'Dichte Wasser'!$B$3*AVERAGE(B8911:C8911)^2+'Dichte Wasser'!$B$2*AVERAGE(B8911:C8911)+'Dichte Wasser'!$B$1)/1000</f>
        <v>#DIV/0!</v>
      </c>
      <c r="S8911" s="92" t="e">
        <f t="shared" si="559"/>
        <v>#DIV/0!</v>
      </c>
    </row>
    <row r="8912" spans="9:19" x14ac:dyDescent="0.25">
      <c r="I8912" s="45">
        <f t="shared" si="556"/>
        <v>0</v>
      </c>
      <c r="J8912" s="45">
        <f t="shared" si="557"/>
        <v>14.048346409267548</v>
      </c>
      <c r="K8912" s="39" t="e">
        <f t="shared" si="558"/>
        <v>#DIV/0!</v>
      </c>
      <c r="L8912" s="46">
        <f>J8912/Eingaben!$D$29</f>
        <v>0.9648673097488808</v>
      </c>
      <c r="M8912" s="44" t="e">
        <f>K8912/Eingaben!$D$8</f>
        <v>#DIV/0!</v>
      </c>
      <c r="N8912" s="46">
        <f>ABS(B8912-C8912)/Eingaben!$D$8</f>
        <v>0</v>
      </c>
      <c r="P8912">
        <f>D8912/3600000*G8912*100*100/Eingaben!$D$39*(A8912-A8911)/3600</f>
        <v>0</v>
      </c>
      <c r="R8912" s="91" t="e">
        <f>('Dichte Wasser'!$B$4*AVERAGE(B8912:C8912)^3+'Dichte Wasser'!$B$3*AVERAGE(B8912:C8912)^2+'Dichte Wasser'!$B$2*AVERAGE(B8912:C8912)+'Dichte Wasser'!$B$1)/1000</f>
        <v>#DIV/0!</v>
      </c>
      <c r="S8912" s="92" t="e">
        <f t="shared" si="559"/>
        <v>#DIV/0!</v>
      </c>
    </row>
    <row r="8913" spans="9:19" x14ac:dyDescent="0.25">
      <c r="I8913" s="45">
        <f t="shared" si="556"/>
        <v>0</v>
      </c>
      <c r="J8913" s="45">
        <f t="shared" si="557"/>
        <v>14.048346409267548</v>
      </c>
      <c r="K8913" s="39" t="e">
        <f t="shared" si="558"/>
        <v>#DIV/0!</v>
      </c>
      <c r="L8913" s="46">
        <f>J8913/Eingaben!$D$29</f>
        <v>0.9648673097488808</v>
      </c>
      <c r="M8913" s="44" t="e">
        <f>K8913/Eingaben!$D$8</f>
        <v>#DIV/0!</v>
      </c>
      <c r="N8913" s="46">
        <f>ABS(B8913-C8913)/Eingaben!$D$8</f>
        <v>0</v>
      </c>
      <c r="P8913">
        <f>D8913/3600000*G8913*100*100/Eingaben!$D$39*(A8913-A8912)/3600</f>
        <v>0</v>
      </c>
      <c r="R8913" s="91" t="e">
        <f>('Dichte Wasser'!$B$4*AVERAGE(B8913:C8913)^3+'Dichte Wasser'!$B$3*AVERAGE(B8913:C8913)^2+'Dichte Wasser'!$B$2*AVERAGE(B8913:C8913)+'Dichte Wasser'!$B$1)/1000</f>
        <v>#DIV/0!</v>
      </c>
      <c r="S8913" s="92" t="e">
        <f t="shared" si="559"/>
        <v>#DIV/0!</v>
      </c>
    </row>
    <row r="8914" spans="9:19" x14ac:dyDescent="0.25">
      <c r="I8914" s="45">
        <f t="shared" si="556"/>
        <v>0</v>
      </c>
      <c r="J8914" s="45">
        <f t="shared" si="557"/>
        <v>14.048346409267548</v>
      </c>
      <c r="K8914" s="39" t="e">
        <f t="shared" si="558"/>
        <v>#DIV/0!</v>
      </c>
      <c r="L8914" s="46">
        <f>J8914/Eingaben!$D$29</f>
        <v>0.9648673097488808</v>
      </c>
      <c r="M8914" s="44" t="e">
        <f>K8914/Eingaben!$D$8</f>
        <v>#DIV/0!</v>
      </c>
      <c r="N8914" s="46">
        <f>ABS(B8914-C8914)/Eingaben!$D$8</f>
        <v>0</v>
      </c>
      <c r="P8914">
        <f>D8914/3600000*G8914*100*100/Eingaben!$D$39*(A8914-A8913)/3600</f>
        <v>0</v>
      </c>
      <c r="R8914" s="91" t="e">
        <f>('Dichte Wasser'!$B$4*AVERAGE(B8914:C8914)^3+'Dichte Wasser'!$B$3*AVERAGE(B8914:C8914)^2+'Dichte Wasser'!$B$2*AVERAGE(B8914:C8914)+'Dichte Wasser'!$B$1)/1000</f>
        <v>#DIV/0!</v>
      </c>
      <c r="S8914" s="92" t="e">
        <f t="shared" si="559"/>
        <v>#DIV/0!</v>
      </c>
    </row>
    <row r="8915" spans="9:19" x14ac:dyDescent="0.25">
      <c r="I8915" s="45">
        <f t="shared" si="556"/>
        <v>0</v>
      </c>
      <c r="J8915" s="45">
        <f t="shared" si="557"/>
        <v>14.048346409267548</v>
      </c>
      <c r="K8915" s="39" t="e">
        <f t="shared" si="558"/>
        <v>#DIV/0!</v>
      </c>
      <c r="L8915" s="46">
        <f>J8915/Eingaben!$D$29</f>
        <v>0.9648673097488808</v>
      </c>
      <c r="M8915" s="44" t="e">
        <f>K8915/Eingaben!$D$8</f>
        <v>#DIV/0!</v>
      </c>
      <c r="N8915" s="46">
        <f>ABS(B8915-C8915)/Eingaben!$D$8</f>
        <v>0</v>
      </c>
      <c r="P8915">
        <f>D8915/3600000*G8915*100*100/Eingaben!$D$39*(A8915-A8914)/3600</f>
        <v>0</v>
      </c>
      <c r="R8915" s="91" t="e">
        <f>('Dichte Wasser'!$B$4*AVERAGE(B8915:C8915)^3+'Dichte Wasser'!$B$3*AVERAGE(B8915:C8915)^2+'Dichte Wasser'!$B$2*AVERAGE(B8915:C8915)+'Dichte Wasser'!$B$1)/1000</f>
        <v>#DIV/0!</v>
      </c>
      <c r="S8915" s="92" t="e">
        <f t="shared" si="559"/>
        <v>#DIV/0!</v>
      </c>
    </row>
    <row r="8916" spans="9:19" x14ac:dyDescent="0.25">
      <c r="I8916" s="45">
        <f t="shared" si="556"/>
        <v>0</v>
      </c>
      <c r="J8916" s="45">
        <f t="shared" si="557"/>
        <v>14.048346409267548</v>
      </c>
      <c r="K8916" s="39" t="e">
        <f t="shared" si="558"/>
        <v>#DIV/0!</v>
      </c>
      <c r="L8916" s="46">
        <f>J8916/Eingaben!$D$29</f>
        <v>0.9648673097488808</v>
      </c>
      <c r="M8916" s="44" t="e">
        <f>K8916/Eingaben!$D$8</f>
        <v>#DIV/0!</v>
      </c>
      <c r="N8916" s="46">
        <f>ABS(B8916-C8916)/Eingaben!$D$8</f>
        <v>0</v>
      </c>
      <c r="P8916">
        <f>D8916/3600000*G8916*100*100/Eingaben!$D$39*(A8916-A8915)/3600</f>
        <v>0</v>
      </c>
      <c r="R8916" s="91" t="e">
        <f>('Dichte Wasser'!$B$4*AVERAGE(B8916:C8916)^3+'Dichte Wasser'!$B$3*AVERAGE(B8916:C8916)^2+'Dichte Wasser'!$B$2*AVERAGE(B8916:C8916)+'Dichte Wasser'!$B$1)/1000</f>
        <v>#DIV/0!</v>
      </c>
      <c r="S8916" s="92" t="e">
        <f t="shared" si="559"/>
        <v>#DIV/0!</v>
      </c>
    </row>
    <row r="8917" spans="9:19" x14ac:dyDescent="0.25">
      <c r="I8917" s="45">
        <f t="shared" si="556"/>
        <v>0</v>
      </c>
      <c r="J8917" s="45">
        <f t="shared" si="557"/>
        <v>14.048346409267548</v>
      </c>
      <c r="K8917" s="39" t="e">
        <f t="shared" si="558"/>
        <v>#DIV/0!</v>
      </c>
      <c r="L8917" s="46">
        <f>J8917/Eingaben!$D$29</f>
        <v>0.9648673097488808</v>
      </c>
      <c r="M8917" s="44" t="e">
        <f>K8917/Eingaben!$D$8</f>
        <v>#DIV/0!</v>
      </c>
      <c r="N8917" s="46">
        <f>ABS(B8917-C8917)/Eingaben!$D$8</f>
        <v>0</v>
      </c>
      <c r="P8917">
        <f>D8917/3600000*G8917*100*100/Eingaben!$D$39*(A8917-A8916)/3600</f>
        <v>0</v>
      </c>
      <c r="R8917" s="91" t="e">
        <f>('Dichte Wasser'!$B$4*AVERAGE(B8917:C8917)^3+'Dichte Wasser'!$B$3*AVERAGE(B8917:C8917)^2+'Dichte Wasser'!$B$2*AVERAGE(B8917:C8917)+'Dichte Wasser'!$B$1)/1000</f>
        <v>#DIV/0!</v>
      </c>
      <c r="S8917" s="92" t="e">
        <f t="shared" si="559"/>
        <v>#DIV/0!</v>
      </c>
    </row>
    <row r="8918" spans="9:19" x14ac:dyDescent="0.25">
      <c r="I8918" s="45">
        <f t="shared" si="556"/>
        <v>0</v>
      </c>
      <c r="J8918" s="45">
        <f t="shared" si="557"/>
        <v>14.048346409267548</v>
      </c>
      <c r="K8918" s="39" t="e">
        <f t="shared" si="558"/>
        <v>#DIV/0!</v>
      </c>
      <c r="L8918" s="46">
        <f>J8918/Eingaben!$D$29</f>
        <v>0.9648673097488808</v>
      </c>
      <c r="M8918" s="44" t="e">
        <f>K8918/Eingaben!$D$8</f>
        <v>#DIV/0!</v>
      </c>
      <c r="N8918" s="46">
        <f>ABS(B8918-C8918)/Eingaben!$D$8</f>
        <v>0</v>
      </c>
      <c r="P8918">
        <f>D8918/3600000*G8918*100*100/Eingaben!$D$39*(A8918-A8917)/3600</f>
        <v>0</v>
      </c>
      <c r="R8918" s="91" t="e">
        <f>('Dichte Wasser'!$B$4*AVERAGE(B8918:C8918)^3+'Dichte Wasser'!$B$3*AVERAGE(B8918:C8918)^2+'Dichte Wasser'!$B$2*AVERAGE(B8918:C8918)+'Dichte Wasser'!$B$1)/1000</f>
        <v>#DIV/0!</v>
      </c>
      <c r="S8918" s="92" t="e">
        <f t="shared" si="559"/>
        <v>#DIV/0!</v>
      </c>
    </row>
    <row r="8919" spans="9:19" x14ac:dyDescent="0.25">
      <c r="I8919" s="45">
        <f t="shared" si="556"/>
        <v>0</v>
      </c>
      <c r="J8919" s="45">
        <f t="shared" si="557"/>
        <v>14.048346409267548</v>
      </c>
      <c r="K8919" s="39" t="e">
        <f t="shared" si="558"/>
        <v>#DIV/0!</v>
      </c>
      <c r="L8919" s="46">
        <f>J8919/Eingaben!$D$29</f>
        <v>0.9648673097488808</v>
      </c>
      <c r="M8919" s="44" t="e">
        <f>K8919/Eingaben!$D$8</f>
        <v>#DIV/0!</v>
      </c>
      <c r="N8919" s="46">
        <f>ABS(B8919-C8919)/Eingaben!$D$8</f>
        <v>0</v>
      </c>
      <c r="P8919">
        <f>D8919/3600000*G8919*100*100/Eingaben!$D$39*(A8919-A8918)/3600</f>
        <v>0</v>
      </c>
      <c r="R8919" s="91" t="e">
        <f>('Dichte Wasser'!$B$4*AVERAGE(B8919:C8919)^3+'Dichte Wasser'!$B$3*AVERAGE(B8919:C8919)^2+'Dichte Wasser'!$B$2*AVERAGE(B8919:C8919)+'Dichte Wasser'!$B$1)/1000</f>
        <v>#DIV/0!</v>
      </c>
      <c r="S8919" s="92" t="e">
        <f t="shared" si="559"/>
        <v>#DIV/0!</v>
      </c>
    </row>
    <row r="8920" spans="9:19" x14ac:dyDescent="0.25">
      <c r="I8920" s="45">
        <f t="shared" si="556"/>
        <v>0</v>
      </c>
      <c r="J8920" s="45">
        <f t="shared" si="557"/>
        <v>14.048346409267548</v>
      </c>
      <c r="K8920" s="39" t="e">
        <f t="shared" si="558"/>
        <v>#DIV/0!</v>
      </c>
      <c r="L8920" s="46">
        <f>J8920/Eingaben!$D$29</f>
        <v>0.9648673097488808</v>
      </c>
      <c r="M8920" s="44" t="e">
        <f>K8920/Eingaben!$D$8</f>
        <v>#DIV/0!</v>
      </c>
      <c r="N8920" s="46">
        <f>ABS(B8920-C8920)/Eingaben!$D$8</f>
        <v>0</v>
      </c>
      <c r="P8920">
        <f>D8920/3600000*G8920*100*100/Eingaben!$D$39*(A8920-A8919)/3600</f>
        <v>0</v>
      </c>
      <c r="R8920" s="91" t="e">
        <f>('Dichte Wasser'!$B$4*AVERAGE(B8920:C8920)^3+'Dichte Wasser'!$B$3*AVERAGE(B8920:C8920)^2+'Dichte Wasser'!$B$2*AVERAGE(B8920:C8920)+'Dichte Wasser'!$B$1)/1000</f>
        <v>#DIV/0!</v>
      </c>
      <c r="S8920" s="92" t="e">
        <f t="shared" si="559"/>
        <v>#DIV/0!</v>
      </c>
    </row>
    <row r="8921" spans="9:19" x14ac:dyDescent="0.25">
      <c r="I8921" s="45">
        <f t="shared" si="556"/>
        <v>0</v>
      </c>
      <c r="J8921" s="45">
        <f t="shared" si="557"/>
        <v>14.048346409267548</v>
      </c>
      <c r="K8921" s="39" t="e">
        <f t="shared" si="558"/>
        <v>#DIV/0!</v>
      </c>
      <c r="L8921" s="46">
        <f>J8921/Eingaben!$D$29</f>
        <v>0.9648673097488808</v>
      </c>
      <c r="M8921" s="44" t="e">
        <f>K8921/Eingaben!$D$8</f>
        <v>#DIV/0!</v>
      </c>
      <c r="N8921" s="46">
        <f>ABS(B8921-C8921)/Eingaben!$D$8</f>
        <v>0</v>
      </c>
      <c r="P8921">
        <f>D8921/3600000*G8921*100*100/Eingaben!$D$39*(A8921-A8920)/3600</f>
        <v>0</v>
      </c>
      <c r="R8921" s="91" t="e">
        <f>('Dichte Wasser'!$B$4*AVERAGE(B8921:C8921)^3+'Dichte Wasser'!$B$3*AVERAGE(B8921:C8921)^2+'Dichte Wasser'!$B$2*AVERAGE(B8921:C8921)+'Dichte Wasser'!$B$1)/1000</f>
        <v>#DIV/0!</v>
      </c>
      <c r="S8921" s="92" t="e">
        <f t="shared" si="559"/>
        <v>#DIV/0!</v>
      </c>
    </row>
    <row r="8922" spans="9:19" x14ac:dyDescent="0.25">
      <c r="I8922" s="45">
        <f t="shared" si="556"/>
        <v>0</v>
      </c>
      <c r="J8922" s="45">
        <f t="shared" si="557"/>
        <v>14.048346409267548</v>
      </c>
      <c r="K8922" s="39" t="e">
        <f t="shared" si="558"/>
        <v>#DIV/0!</v>
      </c>
      <c r="L8922" s="46">
        <f>J8922/Eingaben!$D$29</f>
        <v>0.9648673097488808</v>
      </c>
      <c r="M8922" s="44" t="e">
        <f>K8922/Eingaben!$D$8</f>
        <v>#DIV/0!</v>
      </c>
      <c r="N8922" s="46">
        <f>ABS(B8922-C8922)/Eingaben!$D$8</f>
        <v>0</v>
      </c>
      <c r="P8922">
        <f>D8922/3600000*G8922*100*100/Eingaben!$D$39*(A8922-A8921)/3600</f>
        <v>0</v>
      </c>
      <c r="R8922" s="91" t="e">
        <f>('Dichte Wasser'!$B$4*AVERAGE(B8922:C8922)^3+'Dichte Wasser'!$B$3*AVERAGE(B8922:C8922)^2+'Dichte Wasser'!$B$2*AVERAGE(B8922:C8922)+'Dichte Wasser'!$B$1)/1000</f>
        <v>#DIV/0!</v>
      </c>
      <c r="S8922" s="92" t="e">
        <f t="shared" si="559"/>
        <v>#DIV/0!</v>
      </c>
    </row>
    <row r="8923" spans="9:19" x14ac:dyDescent="0.25">
      <c r="I8923" s="45">
        <f t="shared" si="556"/>
        <v>0</v>
      </c>
      <c r="J8923" s="45">
        <f t="shared" si="557"/>
        <v>14.048346409267548</v>
      </c>
      <c r="K8923" s="39" t="e">
        <f t="shared" si="558"/>
        <v>#DIV/0!</v>
      </c>
      <c r="L8923" s="46">
        <f>J8923/Eingaben!$D$29</f>
        <v>0.9648673097488808</v>
      </c>
      <c r="M8923" s="44" t="e">
        <f>K8923/Eingaben!$D$8</f>
        <v>#DIV/0!</v>
      </c>
      <c r="N8923" s="46">
        <f>ABS(B8923-C8923)/Eingaben!$D$8</f>
        <v>0</v>
      </c>
      <c r="P8923">
        <f>D8923/3600000*G8923*100*100/Eingaben!$D$39*(A8923-A8922)/3600</f>
        <v>0</v>
      </c>
      <c r="R8923" s="91" t="e">
        <f>('Dichte Wasser'!$B$4*AVERAGE(B8923:C8923)^3+'Dichte Wasser'!$B$3*AVERAGE(B8923:C8923)^2+'Dichte Wasser'!$B$2*AVERAGE(B8923:C8923)+'Dichte Wasser'!$B$1)/1000</f>
        <v>#DIV/0!</v>
      </c>
      <c r="S8923" s="92" t="e">
        <f t="shared" si="559"/>
        <v>#DIV/0!</v>
      </c>
    </row>
    <row r="8924" spans="9:19" x14ac:dyDescent="0.25">
      <c r="I8924" s="45">
        <f t="shared" si="556"/>
        <v>0</v>
      </c>
      <c r="J8924" s="45">
        <f t="shared" si="557"/>
        <v>14.048346409267548</v>
      </c>
      <c r="K8924" s="39" t="e">
        <f t="shared" si="558"/>
        <v>#DIV/0!</v>
      </c>
      <c r="L8924" s="46">
        <f>J8924/Eingaben!$D$29</f>
        <v>0.9648673097488808</v>
      </c>
      <c r="M8924" s="44" t="e">
        <f>K8924/Eingaben!$D$8</f>
        <v>#DIV/0!</v>
      </c>
      <c r="N8924" s="46">
        <f>ABS(B8924-C8924)/Eingaben!$D$8</f>
        <v>0</v>
      </c>
      <c r="P8924">
        <f>D8924/3600000*G8924*100*100/Eingaben!$D$39*(A8924-A8923)/3600</f>
        <v>0</v>
      </c>
      <c r="R8924" s="91" t="e">
        <f>('Dichte Wasser'!$B$4*AVERAGE(B8924:C8924)^3+'Dichte Wasser'!$B$3*AVERAGE(B8924:C8924)^2+'Dichte Wasser'!$B$2*AVERAGE(B8924:C8924)+'Dichte Wasser'!$B$1)/1000</f>
        <v>#DIV/0!</v>
      </c>
      <c r="S8924" s="92" t="e">
        <f t="shared" si="559"/>
        <v>#DIV/0!</v>
      </c>
    </row>
    <row r="8925" spans="9:19" x14ac:dyDescent="0.25">
      <c r="I8925" s="45">
        <f t="shared" si="556"/>
        <v>0</v>
      </c>
      <c r="J8925" s="45">
        <f t="shared" si="557"/>
        <v>14.048346409267548</v>
      </c>
      <c r="K8925" s="39" t="e">
        <f t="shared" si="558"/>
        <v>#DIV/0!</v>
      </c>
      <c r="L8925" s="46">
        <f>J8925/Eingaben!$D$29</f>
        <v>0.9648673097488808</v>
      </c>
      <c r="M8925" s="44" t="e">
        <f>K8925/Eingaben!$D$8</f>
        <v>#DIV/0!</v>
      </c>
      <c r="N8925" s="46">
        <f>ABS(B8925-C8925)/Eingaben!$D$8</f>
        <v>0</v>
      </c>
      <c r="P8925">
        <f>D8925/3600000*G8925*100*100/Eingaben!$D$39*(A8925-A8924)/3600</f>
        <v>0</v>
      </c>
      <c r="R8925" s="91" t="e">
        <f>('Dichte Wasser'!$B$4*AVERAGE(B8925:C8925)^3+'Dichte Wasser'!$B$3*AVERAGE(B8925:C8925)^2+'Dichte Wasser'!$B$2*AVERAGE(B8925:C8925)+'Dichte Wasser'!$B$1)/1000</f>
        <v>#DIV/0!</v>
      </c>
      <c r="S8925" s="92" t="e">
        <f t="shared" si="559"/>
        <v>#DIV/0!</v>
      </c>
    </row>
    <row r="8926" spans="9:19" x14ac:dyDescent="0.25">
      <c r="I8926" s="45">
        <f t="shared" si="556"/>
        <v>0</v>
      </c>
      <c r="J8926" s="45">
        <f t="shared" si="557"/>
        <v>14.048346409267548</v>
      </c>
      <c r="K8926" s="39" t="e">
        <f t="shared" si="558"/>
        <v>#DIV/0!</v>
      </c>
      <c r="L8926" s="46">
        <f>J8926/Eingaben!$D$29</f>
        <v>0.9648673097488808</v>
      </c>
      <c r="M8926" s="44" t="e">
        <f>K8926/Eingaben!$D$8</f>
        <v>#DIV/0!</v>
      </c>
      <c r="N8926" s="46">
        <f>ABS(B8926-C8926)/Eingaben!$D$8</f>
        <v>0</v>
      </c>
      <c r="P8926">
        <f>D8926/3600000*G8926*100*100/Eingaben!$D$39*(A8926-A8925)/3600</f>
        <v>0</v>
      </c>
      <c r="R8926" s="91" t="e">
        <f>('Dichte Wasser'!$B$4*AVERAGE(B8926:C8926)^3+'Dichte Wasser'!$B$3*AVERAGE(B8926:C8926)^2+'Dichte Wasser'!$B$2*AVERAGE(B8926:C8926)+'Dichte Wasser'!$B$1)/1000</f>
        <v>#DIV/0!</v>
      </c>
      <c r="S8926" s="92" t="e">
        <f t="shared" si="559"/>
        <v>#DIV/0!</v>
      </c>
    </row>
    <row r="8927" spans="9:19" x14ac:dyDescent="0.25">
      <c r="I8927" s="45">
        <f t="shared" si="556"/>
        <v>0</v>
      </c>
      <c r="J8927" s="45">
        <f t="shared" si="557"/>
        <v>14.048346409267548</v>
      </c>
      <c r="K8927" s="39" t="e">
        <f t="shared" si="558"/>
        <v>#DIV/0!</v>
      </c>
      <c r="L8927" s="46">
        <f>J8927/Eingaben!$D$29</f>
        <v>0.9648673097488808</v>
      </c>
      <c r="M8927" s="44" t="e">
        <f>K8927/Eingaben!$D$8</f>
        <v>#DIV/0!</v>
      </c>
      <c r="N8927" s="46">
        <f>ABS(B8927-C8927)/Eingaben!$D$8</f>
        <v>0</v>
      </c>
      <c r="P8927">
        <f>D8927/3600000*G8927*100*100/Eingaben!$D$39*(A8927-A8926)/3600</f>
        <v>0</v>
      </c>
      <c r="R8927" s="91" t="e">
        <f>('Dichte Wasser'!$B$4*AVERAGE(B8927:C8927)^3+'Dichte Wasser'!$B$3*AVERAGE(B8927:C8927)^2+'Dichte Wasser'!$B$2*AVERAGE(B8927:C8927)+'Dichte Wasser'!$B$1)/1000</f>
        <v>#DIV/0!</v>
      </c>
      <c r="S8927" s="92" t="e">
        <f t="shared" si="559"/>
        <v>#DIV/0!</v>
      </c>
    </row>
    <row r="8928" spans="9:19" x14ac:dyDescent="0.25">
      <c r="I8928" s="45">
        <f t="shared" si="556"/>
        <v>0</v>
      </c>
      <c r="J8928" s="45">
        <f t="shared" si="557"/>
        <v>14.048346409267548</v>
      </c>
      <c r="K8928" s="39" t="e">
        <f t="shared" si="558"/>
        <v>#DIV/0!</v>
      </c>
      <c r="L8928" s="46">
        <f>J8928/Eingaben!$D$29</f>
        <v>0.9648673097488808</v>
      </c>
      <c r="M8928" s="44" t="e">
        <f>K8928/Eingaben!$D$8</f>
        <v>#DIV/0!</v>
      </c>
      <c r="N8928" s="46">
        <f>ABS(B8928-C8928)/Eingaben!$D$8</f>
        <v>0</v>
      </c>
      <c r="P8928">
        <f>D8928/3600000*G8928*100*100/Eingaben!$D$39*(A8928-A8927)/3600</f>
        <v>0</v>
      </c>
      <c r="R8928" s="91" t="e">
        <f>('Dichte Wasser'!$B$4*AVERAGE(B8928:C8928)^3+'Dichte Wasser'!$B$3*AVERAGE(B8928:C8928)^2+'Dichte Wasser'!$B$2*AVERAGE(B8928:C8928)+'Dichte Wasser'!$B$1)/1000</f>
        <v>#DIV/0!</v>
      </c>
      <c r="S8928" s="92" t="e">
        <f t="shared" si="559"/>
        <v>#DIV/0!</v>
      </c>
    </row>
    <row r="8929" spans="9:19" x14ac:dyDescent="0.25">
      <c r="I8929" s="45">
        <f t="shared" si="556"/>
        <v>0</v>
      </c>
      <c r="J8929" s="45">
        <f t="shared" si="557"/>
        <v>14.048346409267548</v>
      </c>
      <c r="K8929" s="39" t="e">
        <f t="shared" si="558"/>
        <v>#DIV/0!</v>
      </c>
      <c r="L8929" s="46">
        <f>J8929/Eingaben!$D$29</f>
        <v>0.9648673097488808</v>
      </c>
      <c r="M8929" s="44" t="e">
        <f>K8929/Eingaben!$D$8</f>
        <v>#DIV/0!</v>
      </c>
      <c r="N8929" s="46">
        <f>ABS(B8929-C8929)/Eingaben!$D$8</f>
        <v>0</v>
      </c>
      <c r="P8929">
        <f>D8929/3600000*G8929*100*100/Eingaben!$D$39*(A8929-A8928)/3600</f>
        <v>0</v>
      </c>
      <c r="R8929" s="91" t="e">
        <f>('Dichte Wasser'!$B$4*AVERAGE(B8929:C8929)^3+'Dichte Wasser'!$B$3*AVERAGE(B8929:C8929)^2+'Dichte Wasser'!$B$2*AVERAGE(B8929:C8929)+'Dichte Wasser'!$B$1)/1000</f>
        <v>#DIV/0!</v>
      </c>
      <c r="S8929" s="92" t="e">
        <f t="shared" si="559"/>
        <v>#DIV/0!</v>
      </c>
    </row>
    <row r="8930" spans="9:19" x14ac:dyDescent="0.25">
      <c r="I8930" s="45">
        <f t="shared" si="556"/>
        <v>0</v>
      </c>
      <c r="J8930" s="45">
        <f t="shared" si="557"/>
        <v>14.048346409267548</v>
      </c>
      <c r="K8930" s="39" t="e">
        <f t="shared" si="558"/>
        <v>#DIV/0!</v>
      </c>
      <c r="L8930" s="46">
        <f>J8930/Eingaben!$D$29</f>
        <v>0.9648673097488808</v>
      </c>
      <c r="M8930" s="44" t="e">
        <f>K8930/Eingaben!$D$8</f>
        <v>#DIV/0!</v>
      </c>
      <c r="N8930" s="46">
        <f>ABS(B8930-C8930)/Eingaben!$D$8</f>
        <v>0</v>
      </c>
      <c r="P8930">
        <f>D8930/3600000*G8930*100*100/Eingaben!$D$39*(A8930-A8929)/3600</f>
        <v>0</v>
      </c>
      <c r="R8930" s="91" t="e">
        <f>('Dichte Wasser'!$B$4*AVERAGE(B8930:C8930)^3+'Dichte Wasser'!$B$3*AVERAGE(B8930:C8930)^2+'Dichte Wasser'!$B$2*AVERAGE(B8930:C8930)+'Dichte Wasser'!$B$1)/1000</f>
        <v>#DIV/0!</v>
      </c>
      <c r="S8930" s="92" t="e">
        <f t="shared" si="559"/>
        <v>#DIV/0!</v>
      </c>
    </row>
    <row r="8931" spans="9:19" x14ac:dyDescent="0.25">
      <c r="I8931" s="45">
        <f t="shared" si="556"/>
        <v>0</v>
      </c>
      <c r="J8931" s="45">
        <f t="shared" si="557"/>
        <v>14.048346409267548</v>
      </c>
      <c r="K8931" s="39" t="e">
        <f t="shared" si="558"/>
        <v>#DIV/0!</v>
      </c>
      <c r="L8931" s="46">
        <f>J8931/Eingaben!$D$29</f>
        <v>0.9648673097488808</v>
      </c>
      <c r="M8931" s="44" t="e">
        <f>K8931/Eingaben!$D$8</f>
        <v>#DIV/0!</v>
      </c>
      <c r="N8931" s="46">
        <f>ABS(B8931-C8931)/Eingaben!$D$8</f>
        <v>0</v>
      </c>
      <c r="P8931">
        <f>D8931/3600000*G8931*100*100/Eingaben!$D$39*(A8931-A8930)/3600</f>
        <v>0</v>
      </c>
      <c r="R8931" s="91" t="e">
        <f>('Dichte Wasser'!$B$4*AVERAGE(B8931:C8931)^3+'Dichte Wasser'!$B$3*AVERAGE(B8931:C8931)^2+'Dichte Wasser'!$B$2*AVERAGE(B8931:C8931)+'Dichte Wasser'!$B$1)/1000</f>
        <v>#DIV/0!</v>
      </c>
      <c r="S8931" s="92" t="e">
        <f t="shared" si="559"/>
        <v>#DIV/0!</v>
      </c>
    </row>
    <row r="8932" spans="9:19" x14ac:dyDescent="0.25">
      <c r="I8932" s="45">
        <f t="shared" si="556"/>
        <v>0</v>
      </c>
      <c r="J8932" s="45">
        <f t="shared" si="557"/>
        <v>14.048346409267548</v>
      </c>
      <c r="K8932" s="39" t="e">
        <f t="shared" si="558"/>
        <v>#DIV/0!</v>
      </c>
      <c r="L8932" s="46">
        <f>J8932/Eingaben!$D$29</f>
        <v>0.9648673097488808</v>
      </c>
      <c r="M8932" s="44" t="e">
        <f>K8932/Eingaben!$D$8</f>
        <v>#DIV/0!</v>
      </c>
      <c r="N8932" s="46">
        <f>ABS(B8932-C8932)/Eingaben!$D$8</f>
        <v>0</v>
      </c>
      <c r="P8932">
        <f>D8932/3600000*G8932*100*100/Eingaben!$D$39*(A8932-A8931)/3600</f>
        <v>0</v>
      </c>
      <c r="R8932" s="91" t="e">
        <f>('Dichte Wasser'!$B$4*AVERAGE(B8932:C8932)^3+'Dichte Wasser'!$B$3*AVERAGE(B8932:C8932)^2+'Dichte Wasser'!$B$2*AVERAGE(B8932:C8932)+'Dichte Wasser'!$B$1)/1000</f>
        <v>#DIV/0!</v>
      </c>
      <c r="S8932" s="92" t="e">
        <f t="shared" si="559"/>
        <v>#DIV/0!</v>
      </c>
    </row>
    <row r="8933" spans="9:19" x14ac:dyDescent="0.25">
      <c r="I8933" s="45">
        <f t="shared" si="556"/>
        <v>0</v>
      </c>
      <c r="J8933" s="45">
        <f t="shared" si="557"/>
        <v>14.048346409267548</v>
      </c>
      <c r="K8933" s="39" t="e">
        <f t="shared" si="558"/>
        <v>#DIV/0!</v>
      </c>
      <c r="L8933" s="46">
        <f>J8933/Eingaben!$D$29</f>
        <v>0.9648673097488808</v>
      </c>
      <c r="M8933" s="44" t="e">
        <f>K8933/Eingaben!$D$8</f>
        <v>#DIV/0!</v>
      </c>
      <c r="N8933" s="46">
        <f>ABS(B8933-C8933)/Eingaben!$D$8</f>
        <v>0</v>
      </c>
      <c r="P8933">
        <f>D8933/3600000*G8933*100*100/Eingaben!$D$39*(A8933-A8932)/3600</f>
        <v>0</v>
      </c>
      <c r="R8933" s="91" t="e">
        <f>('Dichte Wasser'!$B$4*AVERAGE(B8933:C8933)^3+'Dichte Wasser'!$B$3*AVERAGE(B8933:C8933)^2+'Dichte Wasser'!$B$2*AVERAGE(B8933:C8933)+'Dichte Wasser'!$B$1)/1000</f>
        <v>#DIV/0!</v>
      </c>
      <c r="S8933" s="92" t="e">
        <f t="shared" si="559"/>
        <v>#DIV/0!</v>
      </c>
    </row>
    <row r="8934" spans="9:19" x14ac:dyDescent="0.25">
      <c r="I8934" s="45">
        <f t="shared" si="556"/>
        <v>0</v>
      </c>
      <c r="J8934" s="45">
        <f t="shared" si="557"/>
        <v>14.048346409267548</v>
      </c>
      <c r="K8934" s="39" t="e">
        <f t="shared" si="558"/>
        <v>#DIV/0!</v>
      </c>
      <c r="L8934" s="46">
        <f>J8934/Eingaben!$D$29</f>
        <v>0.9648673097488808</v>
      </c>
      <c r="M8934" s="44" t="e">
        <f>K8934/Eingaben!$D$8</f>
        <v>#DIV/0!</v>
      </c>
      <c r="N8934" s="46">
        <f>ABS(B8934-C8934)/Eingaben!$D$8</f>
        <v>0</v>
      </c>
      <c r="P8934">
        <f>D8934/3600000*G8934*100*100/Eingaben!$D$39*(A8934-A8933)/3600</f>
        <v>0</v>
      </c>
      <c r="R8934" s="91" t="e">
        <f>('Dichte Wasser'!$B$4*AVERAGE(B8934:C8934)^3+'Dichte Wasser'!$B$3*AVERAGE(B8934:C8934)^2+'Dichte Wasser'!$B$2*AVERAGE(B8934:C8934)+'Dichte Wasser'!$B$1)/1000</f>
        <v>#DIV/0!</v>
      </c>
      <c r="S8934" s="92" t="e">
        <f t="shared" si="559"/>
        <v>#DIV/0!</v>
      </c>
    </row>
    <row r="8935" spans="9:19" x14ac:dyDescent="0.25">
      <c r="I8935" s="45">
        <f t="shared" si="556"/>
        <v>0</v>
      </c>
      <c r="J8935" s="45">
        <f t="shared" si="557"/>
        <v>14.048346409267548</v>
      </c>
      <c r="K8935" s="39" t="e">
        <f t="shared" si="558"/>
        <v>#DIV/0!</v>
      </c>
      <c r="L8935" s="46">
        <f>J8935/Eingaben!$D$29</f>
        <v>0.9648673097488808</v>
      </c>
      <c r="M8935" s="44" t="e">
        <f>K8935/Eingaben!$D$8</f>
        <v>#DIV/0!</v>
      </c>
      <c r="N8935" s="46">
        <f>ABS(B8935-C8935)/Eingaben!$D$8</f>
        <v>0</v>
      </c>
      <c r="P8935">
        <f>D8935/3600000*G8935*100*100/Eingaben!$D$39*(A8935-A8934)/3600</f>
        <v>0</v>
      </c>
      <c r="R8935" s="91" t="e">
        <f>('Dichte Wasser'!$B$4*AVERAGE(B8935:C8935)^3+'Dichte Wasser'!$B$3*AVERAGE(B8935:C8935)^2+'Dichte Wasser'!$B$2*AVERAGE(B8935:C8935)+'Dichte Wasser'!$B$1)/1000</f>
        <v>#DIV/0!</v>
      </c>
      <c r="S8935" s="92" t="e">
        <f t="shared" si="559"/>
        <v>#DIV/0!</v>
      </c>
    </row>
    <row r="8936" spans="9:19" x14ac:dyDescent="0.25">
      <c r="I8936" s="45">
        <f t="shared" si="556"/>
        <v>0</v>
      </c>
      <c r="J8936" s="45">
        <f t="shared" si="557"/>
        <v>14.048346409267548</v>
      </c>
      <c r="K8936" s="39" t="e">
        <f t="shared" si="558"/>
        <v>#DIV/0!</v>
      </c>
      <c r="L8936" s="46">
        <f>J8936/Eingaben!$D$29</f>
        <v>0.9648673097488808</v>
      </c>
      <c r="M8936" s="44" t="e">
        <f>K8936/Eingaben!$D$8</f>
        <v>#DIV/0!</v>
      </c>
      <c r="N8936" s="46">
        <f>ABS(B8936-C8936)/Eingaben!$D$8</f>
        <v>0</v>
      </c>
      <c r="P8936">
        <f>D8936/3600000*G8936*100*100/Eingaben!$D$39*(A8936-A8935)/3600</f>
        <v>0</v>
      </c>
      <c r="R8936" s="91" t="e">
        <f>('Dichte Wasser'!$B$4*AVERAGE(B8936:C8936)^3+'Dichte Wasser'!$B$3*AVERAGE(B8936:C8936)^2+'Dichte Wasser'!$B$2*AVERAGE(B8936:C8936)+'Dichte Wasser'!$B$1)/1000</f>
        <v>#DIV/0!</v>
      </c>
      <c r="S8936" s="92" t="e">
        <f t="shared" si="559"/>
        <v>#DIV/0!</v>
      </c>
    </row>
    <row r="8937" spans="9:19" x14ac:dyDescent="0.25">
      <c r="I8937" s="45">
        <f t="shared" si="556"/>
        <v>0</v>
      </c>
      <c r="J8937" s="45">
        <f t="shared" si="557"/>
        <v>14.048346409267548</v>
      </c>
      <c r="K8937" s="39" t="e">
        <f t="shared" si="558"/>
        <v>#DIV/0!</v>
      </c>
      <c r="L8937" s="46">
        <f>J8937/Eingaben!$D$29</f>
        <v>0.9648673097488808</v>
      </c>
      <c r="M8937" s="44" t="e">
        <f>K8937/Eingaben!$D$8</f>
        <v>#DIV/0!</v>
      </c>
      <c r="N8937" s="46">
        <f>ABS(B8937-C8937)/Eingaben!$D$8</f>
        <v>0</v>
      </c>
      <c r="P8937">
        <f>D8937/3600000*G8937*100*100/Eingaben!$D$39*(A8937-A8936)/3600</f>
        <v>0</v>
      </c>
      <c r="R8937" s="91" t="e">
        <f>('Dichte Wasser'!$B$4*AVERAGE(B8937:C8937)^3+'Dichte Wasser'!$B$3*AVERAGE(B8937:C8937)^2+'Dichte Wasser'!$B$2*AVERAGE(B8937:C8937)+'Dichte Wasser'!$B$1)/1000</f>
        <v>#DIV/0!</v>
      </c>
      <c r="S8937" s="92" t="e">
        <f t="shared" si="559"/>
        <v>#DIV/0!</v>
      </c>
    </row>
    <row r="8938" spans="9:19" x14ac:dyDescent="0.25">
      <c r="I8938" s="45">
        <f t="shared" si="556"/>
        <v>0</v>
      </c>
      <c r="J8938" s="45">
        <f t="shared" si="557"/>
        <v>14.048346409267548</v>
      </c>
      <c r="K8938" s="39" t="e">
        <f t="shared" si="558"/>
        <v>#DIV/0!</v>
      </c>
      <c r="L8938" s="46">
        <f>J8938/Eingaben!$D$29</f>
        <v>0.9648673097488808</v>
      </c>
      <c r="M8938" s="44" t="e">
        <f>K8938/Eingaben!$D$8</f>
        <v>#DIV/0!</v>
      </c>
      <c r="N8938" s="46">
        <f>ABS(B8938-C8938)/Eingaben!$D$8</f>
        <v>0</v>
      </c>
      <c r="P8938">
        <f>D8938/3600000*G8938*100*100/Eingaben!$D$39*(A8938-A8937)/3600</f>
        <v>0</v>
      </c>
      <c r="R8938" s="91" t="e">
        <f>('Dichte Wasser'!$B$4*AVERAGE(B8938:C8938)^3+'Dichte Wasser'!$B$3*AVERAGE(B8938:C8938)^2+'Dichte Wasser'!$B$2*AVERAGE(B8938:C8938)+'Dichte Wasser'!$B$1)/1000</f>
        <v>#DIV/0!</v>
      </c>
      <c r="S8938" s="92" t="e">
        <f t="shared" si="559"/>
        <v>#DIV/0!</v>
      </c>
    </row>
    <row r="8939" spans="9:19" x14ac:dyDescent="0.25">
      <c r="I8939" s="45">
        <f t="shared" si="556"/>
        <v>0</v>
      </c>
      <c r="J8939" s="45">
        <f t="shared" si="557"/>
        <v>14.048346409267548</v>
      </c>
      <c r="K8939" s="39" t="e">
        <f t="shared" si="558"/>
        <v>#DIV/0!</v>
      </c>
      <c r="L8939" s="46">
        <f>J8939/Eingaben!$D$29</f>
        <v>0.9648673097488808</v>
      </c>
      <c r="M8939" s="44" t="e">
        <f>K8939/Eingaben!$D$8</f>
        <v>#DIV/0!</v>
      </c>
      <c r="N8939" s="46">
        <f>ABS(B8939-C8939)/Eingaben!$D$8</f>
        <v>0</v>
      </c>
      <c r="P8939">
        <f>D8939/3600000*G8939*100*100/Eingaben!$D$39*(A8939-A8938)/3600</f>
        <v>0</v>
      </c>
      <c r="R8939" s="91" t="e">
        <f>('Dichte Wasser'!$B$4*AVERAGE(B8939:C8939)^3+'Dichte Wasser'!$B$3*AVERAGE(B8939:C8939)^2+'Dichte Wasser'!$B$2*AVERAGE(B8939:C8939)+'Dichte Wasser'!$B$1)/1000</f>
        <v>#DIV/0!</v>
      </c>
      <c r="S8939" s="92" t="e">
        <f t="shared" si="559"/>
        <v>#DIV/0!</v>
      </c>
    </row>
    <row r="8940" spans="9:19" x14ac:dyDescent="0.25">
      <c r="I8940" s="45">
        <f t="shared" si="556"/>
        <v>0</v>
      </c>
      <c r="J8940" s="45">
        <f t="shared" si="557"/>
        <v>14.048346409267548</v>
      </c>
      <c r="K8940" s="39" t="e">
        <f t="shared" si="558"/>
        <v>#DIV/0!</v>
      </c>
      <c r="L8940" s="46">
        <f>J8940/Eingaben!$D$29</f>
        <v>0.9648673097488808</v>
      </c>
      <c r="M8940" s="44" t="e">
        <f>K8940/Eingaben!$D$8</f>
        <v>#DIV/0!</v>
      </c>
      <c r="N8940" s="46">
        <f>ABS(B8940-C8940)/Eingaben!$D$8</f>
        <v>0</v>
      </c>
      <c r="P8940">
        <f>D8940/3600000*G8940*100*100/Eingaben!$D$39*(A8940-A8939)/3600</f>
        <v>0</v>
      </c>
      <c r="R8940" s="91" t="e">
        <f>('Dichte Wasser'!$B$4*AVERAGE(B8940:C8940)^3+'Dichte Wasser'!$B$3*AVERAGE(B8940:C8940)^2+'Dichte Wasser'!$B$2*AVERAGE(B8940:C8940)+'Dichte Wasser'!$B$1)/1000</f>
        <v>#DIV/0!</v>
      </c>
      <c r="S8940" s="92" t="e">
        <f t="shared" si="559"/>
        <v>#DIV/0!</v>
      </c>
    </row>
    <row r="8941" spans="9:19" x14ac:dyDescent="0.25">
      <c r="I8941" s="45">
        <f t="shared" si="556"/>
        <v>0</v>
      </c>
      <c r="J8941" s="45">
        <f t="shared" si="557"/>
        <v>14.048346409267548</v>
      </c>
      <c r="K8941" s="39" t="e">
        <f t="shared" si="558"/>
        <v>#DIV/0!</v>
      </c>
      <c r="L8941" s="46">
        <f>J8941/Eingaben!$D$29</f>
        <v>0.9648673097488808</v>
      </c>
      <c r="M8941" s="44" t="e">
        <f>K8941/Eingaben!$D$8</f>
        <v>#DIV/0!</v>
      </c>
      <c r="N8941" s="46">
        <f>ABS(B8941-C8941)/Eingaben!$D$8</f>
        <v>0</v>
      </c>
      <c r="P8941">
        <f>D8941/3600000*G8941*100*100/Eingaben!$D$39*(A8941-A8940)/3600</f>
        <v>0</v>
      </c>
      <c r="R8941" s="91" t="e">
        <f>('Dichte Wasser'!$B$4*AVERAGE(B8941:C8941)^3+'Dichte Wasser'!$B$3*AVERAGE(B8941:C8941)^2+'Dichte Wasser'!$B$2*AVERAGE(B8941:C8941)+'Dichte Wasser'!$B$1)/1000</f>
        <v>#DIV/0!</v>
      </c>
      <c r="S8941" s="92" t="e">
        <f t="shared" si="559"/>
        <v>#DIV/0!</v>
      </c>
    </row>
    <row r="8942" spans="9:19" x14ac:dyDescent="0.25">
      <c r="I8942" s="45">
        <f t="shared" si="556"/>
        <v>0</v>
      </c>
      <c r="J8942" s="45">
        <f t="shared" si="557"/>
        <v>14.048346409267548</v>
      </c>
      <c r="K8942" s="39" t="e">
        <f t="shared" si="558"/>
        <v>#DIV/0!</v>
      </c>
      <c r="L8942" s="46">
        <f>J8942/Eingaben!$D$29</f>
        <v>0.9648673097488808</v>
      </c>
      <c r="M8942" s="44" t="e">
        <f>K8942/Eingaben!$D$8</f>
        <v>#DIV/0!</v>
      </c>
      <c r="N8942" s="46">
        <f>ABS(B8942-C8942)/Eingaben!$D$8</f>
        <v>0</v>
      </c>
      <c r="P8942">
        <f>D8942/3600000*G8942*100*100/Eingaben!$D$39*(A8942-A8941)/3600</f>
        <v>0</v>
      </c>
      <c r="R8942" s="91" t="e">
        <f>('Dichte Wasser'!$B$4*AVERAGE(B8942:C8942)^3+'Dichte Wasser'!$B$3*AVERAGE(B8942:C8942)^2+'Dichte Wasser'!$B$2*AVERAGE(B8942:C8942)+'Dichte Wasser'!$B$1)/1000</f>
        <v>#DIV/0!</v>
      </c>
      <c r="S8942" s="92" t="e">
        <f t="shared" si="559"/>
        <v>#DIV/0!</v>
      </c>
    </row>
    <row r="8943" spans="9:19" x14ac:dyDescent="0.25">
      <c r="I8943" s="45">
        <f t="shared" si="556"/>
        <v>0</v>
      </c>
      <c r="J8943" s="45">
        <f t="shared" si="557"/>
        <v>14.048346409267548</v>
      </c>
      <c r="K8943" s="39" t="e">
        <f t="shared" si="558"/>
        <v>#DIV/0!</v>
      </c>
      <c r="L8943" s="46">
        <f>J8943/Eingaben!$D$29</f>
        <v>0.9648673097488808</v>
      </c>
      <c r="M8943" s="44" t="e">
        <f>K8943/Eingaben!$D$8</f>
        <v>#DIV/0!</v>
      </c>
      <c r="N8943" s="46">
        <f>ABS(B8943-C8943)/Eingaben!$D$8</f>
        <v>0</v>
      </c>
      <c r="P8943">
        <f>D8943/3600000*G8943*100*100/Eingaben!$D$39*(A8943-A8942)/3600</f>
        <v>0</v>
      </c>
      <c r="R8943" s="91" t="e">
        <f>('Dichte Wasser'!$B$4*AVERAGE(B8943:C8943)^3+'Dichte Wasser'!$B$3*AVERAGE(B8943:C8943)^2+'Dichte Wasser'!$B$2*AVERAGE(B8943:C8943)+'Dichte Wasser'!$B$1)/1000</f>
        <v>#DIV/0!</v>
      </c>
      <c r="S8943" s="92" t="e">
        <f t="shared" si="559"/>
        <v>#DIV/0!</v>
      </c>
    </row>
    <row r="8944" spans="9:19" x14ac:dyDescent="0.25">
      <c r="I8944" s="45">
        <f t="shared" ref="I8944:I9007" si="560">IF(D8944&gt;0,D8944/3600*R8944*(A8944-A8943)*S8944*(B8944-C8944)/3600,0)</f>
        <v>0</v>
      </c>
      <c r="J8944" s="45">
        <f t="shared" ref="J8944:J9007" si="561">J8943+I8944</f>
        <v>14.048346409267548</v>
      </c>
      <c r="K8944" s="39" t="e">
        <f t="shared" ref="K8944:K9007" si="562">I8944/((A8944-A8943)/3600)</f>
        <v>#DIV/0!</v>
      </c>
      <c r="L8944" s="46">
        <f>J8944/Eingaben!$D$29</f>
        <v>0.9648673097488808</v>
      </c>
      <c r="M8944" s="44" t="e">
        <f>K8944/Eingaben!$D$8</f>
        <v>#DIV/0!</v>
      </c>
      <c r="N8944" s="46">
        <f>ABS(B8944-C8944)/Eingaben!$D$8</f>
        <v>0</v>
      </c>
      <c r="P8944">
        <f>D8944/3600000*G8944*100*100/Eingaben!$D$39*(A8944-A8943)/3600</f>
        <v>0</v>
      </c>
      <c r="R8944" s="91" t="e">
        <f>('Dichte Wasser'!$B$4*AVERAGE(B8944:C8944)^3+'Dichte Wasser'!$B$3*AVERAGE(B8944:C8944)^2+'Dichte Wasser'!$B$2*AVERAGE(B8944:C8944)+'Dichte Wasser'!$B$1)/1000</f>
        <v>#DIV/0!</v>
      </c>
      <c r="S8944" s="92" t="e">
        <f t="shared" ref="S8944:S9007" si="563" xml:space="preserve">  0.0000000024*AVERAGE(B8944:C8944)^4 - 0.0000005979*AVERAGE(B8944:C8944)^3 + 0.0000621355*AVERAGE(B8944:C8944)^2 - 0.0026683907*AVERAGE(B8944:C8944) + 4.2176232303</f>
        <v>#DIV/0!</v>
      </c>
    </row>
    <row r="8945" spans="9:19" x14ac:dyDescent="0.25">
      <c r="I8945" s="45">
        <f t="shared" si="560"/>
        <v>0</v>
      </c>
      <c r="J8945" s="45">
        <f t="shared" si="561"/>
        <v>14.048346409267548</v>
      </c>
      <c r="K8945" s="39" t="e">
        <f t="shared" si="562"/>
        <v>#DIV/0!</v>
      </c>
      <c r="L8945" s="46">
        <f>J8945/Eingaben!$D$29</f>
        <v>0.9648673097488808</v>
      </c>
      <c r="M8945" s="44" t="e">
        <f>K8945/Eingaben!$D$8</f>
        <v>#DIV/0!</v>
      </c>
      <c r="N8945" s="46">
        <f>ABS(B8945-C8945)/Eingaben!$D$8</f>
        <v>0</v>
      </c>
      <c r="P8945">
        <f>D8945/3600000*G8945*100*100/Eingaben!$D$39*(A8945-A8944)/3600</f>
        <v>0</v>
      </c>
      <c r="R8945" s="91" t="e">
        <f>('Dichte Wasser'!$B$4*AVERAGE(B8945:C8945)^3+'Dichte Wasser'!$B$3*AVERAGE(B8945:C8945)^2+'Dichte Wasser'!$B$2*AVERAGE(B8945:C8945)+'Dichte Wasser'!$B$1)/1000</f>
        <v>#DIV/0!</v>
      </c>
      <c r="S8945" s="92" t="e">
        <f t="shared" si="563"/>
        <v>#DIV/0!</v>
      </c>
    </row>
    <row r="8946" spans="9:19" x14ac:dyDescent="0.25">
      <c r="I8946" s="45">
        <f t="shared" si="560"/>
        <v>0</v>
      </c>
      <c r="J8946" s="45">
        <f t="shared" si="561"/>
        <v>14.048346409267548</v>
      </c>
      <c r="K8946" s="39" t="e">
        <f t="shared" si="562"/>
        <v>#DIV/0!</v>
      </c>
      <c r="L8946" s="46">
        <f>J8946/Eingaben!$D$29</f>
        <v>0.9648673097488808</v>
      </c>
      <c r="M8946" s="44" t="e">
        <f>K8946/Eingaben!$D$8</f>
        <v>#DIV/0!</v>
      </c>
      <c r="N8946" s="46">
        <f>ABS(B8946-C8946)/Eingaben!$D$8</f>
        <v>0</v>
      </c>
      <c r="P8946">
        <f>D8946/3600000*G8946*100*100/Eingaben!$D$39*(A8946-A8945)/3600</f>
        <v>0</v>
      </c>
      <c r="R8946" s="91" t="e">
        <f>('Dichte Wasser'!$B$4*AVERAGE(B8946:C8946)^3+'Dichte Wasser'!$B$3*AVERAGE(B8946:C8946)^2+'Dichte Wasser'!$B$2*AVERAGE(B8946:C8946)+'Dichte Wasser'!$B$1)/1000</f>
        <v>#DIV/0!</v>
      </c>
      <c r="S8946" s="92" t="e">
        <f t="shared" si="563"/>
        <v>#DIV/0!</v>
      </c>
    </row>
    <row r="8947" spans="9:19" x14ac:dyDescent="0.25">
      <c r="I8947" s="45">
        <f t="shared" si="560"/>
        <v>0</v>
      </c>
      <c r="J8947" s="45">
        <f t="shared" si="561"/>
        <v>14.048346409267548</v>
      </c>
      <c r="K8947" s="39" t="e">
        <f t="shared" si="562"/>
        <v>#DIV/0!</v>
      </c>
      <c r="L8947" s="46">
        <f>J8947/Eingaben!$D$29</f>
        <v>0.9648673097488808</v>
      </c>
      <c r="M8947" s="44" t="e">
        <f>K8947/Eingaben!$D$8</f>
        <v>#DIV/0!</v>
      </c>
      <c r="N8947" s="46">
        <f>ABS(B8947-C8947)/Eingaben!$D$8</f>
        <v>0</v>
      </c>
      <c r="P8947">
        <f>D8947/3600000*G8947*100*100/Eingaben!$D$39*(A8947-A8946)/3600</f>
        <v>0</v>
      </c>
      <c r="R8947" s="91" t="e">
        <f>('Dichte Wasser'!$B$4*AVERAGE(B8947:C8947)^3+'Dichte Wasser'!$B$3*AVERAGE(B8947:C8947)^2+'Dichte Wasser'!$B$2*AVERAGE(B8947:C8947)+'Dichte Wasser'!$B$1)/1000</f>
        <v>#DIV/0!</v>
      </c>
      <c r="S8947" s="92" t="e">
        <f t="shared" si="563"/>
        <v>#DIV/0!</v>
      </c>
    </row>
    <row r="8948" spans="9:19" x14ac:dyDescent="0.25">
      <c r="I8948" s="45">
        <f t="shared" si="560"/>
        <v>0</v>
      </c>
      <c r="J8948" s="45">
        <f t="shared" si="561"/>
        <v>14.048346409267548</v>
      </c>
      <c r="K8948" s="39" t="e">
        <f t="shared" si="562"/>
        <v>#DIV/0!</v>
      </c>
      <c r="L8948" s="46">
        <f>J8948/Eingaben!$D$29</f>
        <v>0.9648673097488808</v>
      </c>
      <c r="M8948" s="44" t="e">
        <f>K8948/Eingaben!$D$8</f>
        <v>#DIV/0!</v>
      </c>
      <c r="N8948" s="46">
        <f>ABS(B8948-C8948)/Eingaben!$D$8</f>
        <v>0</v>
      </c>
      <c r="P8948">
        <f>D8948/3600000*G8948*100*100/Eingaben!$D$39*(A8948-A8947)/3600</f>
        <v>0</v>
      </c>
      <c r="R8948" s="91" t="e">
        <f>('Dichte Wasser'!$B$4*AVERAGE(B8948:C8948)^3+'Dichte Wasser'!$B$3*AVERAGE(B8948:C8948)^2+'Dichte Wasser'!$B$2*AVERAGE(B8948:C8948)+'Dichte Wasser'!$B$1)/1000</f>
        <v>#DIV/0!</v>
      </c>
      <c r="S8948" s="92" t="e">
        <f t="shared" si="563"/>
        <v>#DIV/0!</v>
      </c>
    </row>
    <row r="8949" spans="9:19" x14ac:dyDescent="0.25">
      <c r="I8949" s="45">
        <f t="shared" si="560"/>
        <v>0</v>
      </c>
      <c r="J8949" s="45">
        <f t="shared" si="561"/>
        <v>14.048346409267548</v>
      </c>
      <c r="K8949" s="39" t="e">
        <f t="shared" si="562"/>
        <v>#DIV/0!</v>
      </c>
      <c r="L8949" s="46">
        <f>J8949/Eingaben!$D$29</f>
        <v>0.9648673097488808</v>
      </c>
      <c r="M8949" s="44" t="e">
        <f>K8949/Eingaben!$D$8</f>
        <v>#DIV/0!</v>
      </c>
      <c r="N8949" s="46">
        <f>ABS(B8949-C8949)/Eingaben!$D$8</f>
        <v>0</v>
      </c>
      <c r="P8949">
        <f>D8949/3600000*G8949*100*100/Eingaben!$D$39*(A8949-A8948)/3600</f>
        <v>0</v>
      </c>
      <c r="R8949" s="91" t="e">
        <f>('Dichte Wasser'!$B$4*AVERAGE(B8949:C8949)^3+'Dichte Wasser'!$B$3*AVERAGE(B8949:C8949)^2+'Dichte Wasser'!$B$2*AVERAGE(B8949:C8949)+'Dichte Wasser'!$B$1)/1000</f>
        <v>#DIV/0!</v>
      </c>
      <c r="S8949" s="92" t="e">
        <f t="shared" si="563"/>
        <v>#DIV/0!</v>
      </c>
    </row>
    <row r="8950" spans="9:19" x14ac:dyDescent="0.25">
      <c r="I8950" s="45">
        <f t="shared" si="560"/>
        <v>0</v>
      </c>
      <c r="J8950" s="45">
        <f t="shared" si="561"/>
        <v>14.048346409267548</v>
      </c>
      <c r="K8950" s="39" t="e">
        <f t="shared" si="562"/>
        <v>#DIV/0!</v>
      </c>
      <c r="L8950" s="46">
        <f>J8950/Eingaben!$D$29</f>
        <v>0.9648673097488808</v>
      </c>
      <c r="M8950" s="44" t="e">
        <f>K8950/Eingaben!$D$8</f>
        <v>#DIV/0!</v>
      </c>
      <c r="N8950" s="46">
        <f>ABS(B8950-C8950)/Eingaben!$D$8</f>
        <v>0</v>
      </c>
      <c r="P8950">
        <f>D8950/3600000*G8950*100*100/Eingaben!$D$39*(A8950-A8949)/3600</f>
        <v>0</v>
      </c>
      <c r="R8950" s="91" t="e">
        <f>('Dichte Wasser'!$B$4*AVERAGE(B8950:C8950)^3+'Dichte Wasser'!$B$3*AVERAGE(B8950:C8950)^2+'Dichte Wasser'!$B$2*AVERAGE(B8950:C8950)+'Dichte Wasser'!$B$1)/1000</f>
        <v>#DIV/0!</v>
      </c>
      <c r="S8950" s="92" t="e">
        <f t="shared" si="563"/>
        <v>#DIV/0!</v>
      </c>
    </row>
    <row r="8951" spans="9:19" x14ac:dyDescent="0.25">
      <c r="I8951" s="45">
        <f t="shared" si="560"/>
        <v>0</v>
      </c>
      <c r="J8951" s="45">
        <f t="shared" si="561"/>
        <v>14.048346409267548</v>
      </c>
      <c r="K8951" s="39" t="e">
        <f t="shared" si="562"/>
        <v>#DIV/0!</v>
      </c>
      <c r="L8951" s="46">
        <f>J8951/Eingaben!$D$29</f>
        <v>0.9648673097488808</v>
      </c>
      <c r="M8951" s="44" t="e">
        <f>K8951/Eingaben!$D$8</f>
        <v>#DIV/0!</v>
      </c>
      <c r="N8951" s="46">
        <f>ABS(B8951-C8951)/Eingaben!$D$8</f>
        <v>0</v>
      </c>
      <c r="P8951">
        <f>D8951/3600000*G8951*100*100/Eingaben!$D$39*(A8951-A8950)/3600</f>
        <v>0</v>
      </c>
      <c r="R8951" s="91" t="e">
        <f>('Dichte Wasser'!$B$4*AVERAGE(B8951:C8951)^3+'Dichte Wasser'!$B$3*AVERAGE(B8951:C8951)^2+'Dichte Wasser'!$B$2*AVERAGE(B8951:C8951)+'Dichte Wasser'!$B$1)/1000</f>
        <v>#DIV/0!</v>
      </c>
      <c r="S8951" s="92" t="e">
        <f t="shared" si="563"/>
        <v>#DIV/0!</v>
      </c>
    </row>
    <row r="8952" spans="9:19" x14ac:dyDescent="0.25">
      <c r="I8952" s="45">
        <f t="shared" si="560"/>
        <v>0</v>
      </c>
      <c r="J8952" s="45">
        <f t="shared" si="561"/>
        <v>14.048346409267548</v>
      </c>
      <c r="K8952" s="39" t="e">
        <f t="shared" si="562"/>
        <v>#DIV/0!</v>
      </c>
      <c r="L8952" s="46">
        <f>J8952/Eingaben!$D$29</f>
        <v>0.9648673097488808</v>
      </c>
      <c r="M8952" s="44" t="e">
        <f>K8952/Eingaben!$D$8</f>
        <v>#DIV/0!</v>
      </c>
      <c r="N8952" s="46">
        <f>ABS(B8952-C8952)/Eingaben!$D$8</f>
        <v>0</v>
      </c>
      <c r="P8952">
        <f>D8952/3600000*G8952*100*100/Eingaben!$D$39*(A8952-A8951)/3600</f>
        <v>0</v>
      </c>
      <c r="R8952" s="91" t="e">
        <f>('Dichte Wasser'!$B$4*AVERAGE(B8952:C8952)^3+'Dichte Wasser'!$B$3*AVERAGE(B8952:C8952)^2+'Dichte Wasser'!$B$2*AVERAGE(B8952:C8952)+'Dichte Wasser'!$B$1)/1000</f>
        <v>#DIV/0!</v>
      </c>
      <c r="S8952" s="92" t="e">
        <f t="shared" si="563"/>
        <v>#DIV/0!</v>
      </c>
    </row>
    <row r="8953" spans="9:19" x14ac:dyDescent="0.25">
      <c r="I8953" s="45">
        <f t="shared" si="560"/>
        <v>0</v>
      </c>
      <c r="J8953" s="45">
        <f t="shared" si="561"/>
        <v>14.048346409267548</v>
      </c>
      <c r="K8953" s="39" t="e">
        <f t="shared" si="562"/>
        <v>#DIV/0!</v>
      </c>
      <c r="L8953" s="46">
        <f>J8953/Eingaben!$D$29</f>
        <v>0.9648673097488808</v>
      </c>
      <c r="M8953" s="44" t="e">
        <f>K8953/Eingaben!$D$8</f>
        <v>#DIV/0!</v>
      </c>
      <c r="N8953" s="46">
        <f>ABS(B8953-C8953)/Eingaben!$D$8</f>
        <v>0</v>
      </c>
      <c r="P8953">
        <f>D8953/3600000*G8953*100*100/Eingaben!$D$39*(A8953-A8952)/3600</f>
        <v>0</v>
      </c>
      <c r="R8953" s="91" t="e">
        <f>('Dichte Wasser'!$B$4*AVERAGE(B8953:C8953)^3+'Dichte Wasser'!$B$3*AVERAGE(B8953:C8953)^2+'Dichte Wasser'!$B$2*AVERAGE(B8953:C8953)+'Dichte Wasser'!$B$1)/1000</f>
        <v>#DIV/0!</v>
      </c>
      <c r="S8953" s="92" t="e">
        <f t="shared" si="563"/>
        <v>#DIV/0!</v>
      </c>
    </row>
    <row r="8954" spans="9:19" x14ac:dyDescent="0.25">
      <c r="I8954" s="45">
        <f t="shared" si="560"/>
        <v>0</v>
      </c>
      <c r="J8954" s="45">
        <f t="shared" si="561"/>
        <v>14.048346409267548</v>
      </c>
      <c r="K8954" s="39" t="e">
        <f t="shared" si="562"/>
        <v>#DIV/0!</v>
      </c>
      <c r="L8954" s="46">
        <f>J8954/Eingaben!$D$29</f>
        <v>0.9648673097488808</v>
      </c>
      <c r="M8954" s="44" t="e">
        <f>K8954/Eingaben!$D$8</f>
        <v>#DIV/0!</v>
      </c>
      <c r="N8954" s="46">
        <f>ABS(B8954-C8954)/Eingaben!$D$8</f>
        <v>0</v>
      </c>
      <c r="P8954">
        <f>D8954/3600000*G8954*100*100/Eingaben!$D$39*(A8954-A8953)/3600</f>
        <v>0</v>
      </c>
      <c r="R8954" s="91" t="e">
        <f>('Dichte Wasser'!$B$4*AVERAGE(B8954:C8954)^3+'Dichte Wasser'!$B$3*AVERAGE(B8954:C8954)^2+'Dichte Wasser'!$B$2*AVERAGE(B8954:C8954)+'Dichte Wasser'!$B$1)/1000</f>
        <v>#DIV/0!</v>
      </c>
      <c r="S8954" s="92" t="e">
        <f t="shared" si="563"/>
        <v>#DIV/0!</v>
      </c>
    </row>
    <row r="8955" spans="9:19" x14ac:dyDescent="0.25">
      <c r="I8955" s="45">
        <f t="shared" si="560"/>
        <v>0</v>
      </c>
      <c r="J8955" s="45">
        <f t="shared" si="561"/>
        <v>14.048346409267548</v>
      </c>
      <c r="K8955" s="39" t="e">
        <f t="shared" si="562"/>
        <v>#DIV/0!</v>
      </c>
      <c r="L8955" s="46">
        <f>J8955/Eingaben!$D$29</f>
        <v>0.9648673097488808</v>
      </c>
      <c r="M8955" s="44" t="e">
        <f>K8955/Eingaben!$D$8</f>
        <v>#DIV/0!</v>
      </c>
      <c r="N8955" s="46">
        <f>ABS(B8955-C8955)/Eingaben!$D$8</f>
        <v>0</v>
      </c>
      <c r="P8955">
        <f>D8955/3600000*G8955*100*100/Eingaben!$D$39*(A8955-A8954)/3600</f>
        <v>0</v>
      </c>
      <c r="R8955" s="91" t="e">
        <f>('Dichte Wasser'!$B$4*AVERAGE(B8955:C8955)^3+'Dichte Wasser'!$B$3*AVERAGE(B8955:C8955)^2+'Dichte Wasser'!$B$2*AVERAGE(B8955:C8955)+'Dichte Wasser'!$B$1)/1000</f>
        <v>#DIV/0!</v>
      </c>
      <c r="S8955" s="92" t="e">
        <f t="shared" si="563"/>
        <v>#DIV/0!</v>
      </c>
    </row>
    <row r="8956" spans="9:19" x14ac:dyDescent="0.25">
      <c r="I8956" s="45">
        <f t="shared" si="560"/>
        <v>0</v>
      </c>
      <c r="J8956" s="45">
        <f t="shared" si="561"/>
        <v>14.048346409267548</v>
      </c>
      <c r="K8956" s="39" t="e">
        <f t="shared" si="562"/>
        <v>#DIV/0!</v>
      </c>
      <c r="L8956" s="46">
        <f>J8956/Eingaben!$D$29</f>
        <v>0.9648673097488808</v>
      </c>
      <c r="M8956" s="44" t="e">
        <f>K8956/Eingaben!$D$8</f>
        <v>#DIV/0!</v>
      </c>
      <c r="N8956" s="46">
        <f>ABS(B8956-C8956)/Eingaben!$D$8</f>
        <v>0</v>
      </c>
      <c r="P8956">
        <f>D8956/3600000*G8956*100*100/Eingaben!$D$39*(A8956-A8955)/3600</f>
        <v>0</v>
      </c>
      <c r="R8956" s="91" t="e">
        <f>('Dichte Wasser'!$B$4*AVERAGE(B8956:C8956)^3+'Dichte Wasser'!$B$3*AVERAGE(B8956:C8956)^2+'Dichte Wasser'!$B$2*AVERAGE(B8956:C8956)+'Dichte Wasser'!$B$1)/1000</f>
        <v>#DIV/0!</v>
      </c>
      <c r="S8956" s="92" t="e">
        <f t="shared" si="563"/>
        <v>#DIV/0!</v>
      </c>
    </row>
    <row r="8957" spans="9:19" x14ac:dyDescent="0.25">
      <c r="I8957" s="45">
        <f t="shared" si="560"/>
        <v>0</v>
      </c>
      <c r="J8957" s="45">
        <f t="shared" si="561"/>
        <v>14.048346409267548</v>
      </c>
      <c r="K8957" s="39" t="e">
        <f t="shared" si="562"/>
        <v>#DIV/0!</v>
      </c>
      <c r="L8957" s="46">
        <f>J8957/Eingaben!$D$29</f>
        <v>0.9648673097488808</v>
      </c>
      <c r="M8957" s="44" t="e">
        <f>K8957/Eingaben!$D$8</f>
        <v>#DIV/0!</v>
      </c>
      <c r="N8957" s="46">
        <f>ABS(B8957-C8957)/Eingaben!$D$8</f>
        <v>0</v>
      </c>
      <c r="P8957">
        <f>D8957/3600000*G8957*100*100/Eingaben!$D$39*(A8957-A8956)/3600</f>
        <v>0</v>
      </c>
      <c r="R8957" s="91" t="e">
        <f>('Dichte Wasser'!$B$4*AVERAGE(B8957:C8957)^3+'Dichte Wasser'!$B$3*AVERAGE(B8957:C8957)^2+'Dichte Wasser'!$B$2*AVERAGE(B8957:C8957)+'Dichte Wasser'!$B$1)/1000</f>
        <v>#DIV/0!</v>
      </c>
      <c r="S8957" s="92" t="e">
        <f t="shared" si="563"/>
        <v>#DIV/0!</v>
      </c>
    </row>
    <row r="8958" spans="9:19" x14ac:dyDescent="0.25">
      <c r="I8958" s="45">
        <f t="shared" si="560"/>
        <v>0</v>
      </c>
      <c r="J8958" s="45">
        <f t="shared" si="561"/>
        <v>14.048346409267548</v>
      </c>
      <c r="K8958" s="39" t="e">
        <f t="shared" si="562"/>
        <v>#DIV/0!</v>
      </c>
      <c r="L8958" s="46">
        <f>J8958/Eingaben!$D$29</f>
        <v>0.9648673097488808</v>
      </c>
      <c r="M8958" s="44" t="e">
        <f>K8958/Eingaben!$D$8</f>
        <v>#DIV/0!</v>
      </c>
      <c r="N8958" s="46">
        <f>ABS(B8958-C8958)/Eingaben!$D$8</f>
        <v>0</v>
      </c>
      <c r="P8958">
        <f>D8958/3600000*G8958*100*100/Eingaben!$D$39*(A8958-A8957)/3600</f>
        <v>0</v>
      </c>
      <c r="R8958" s="91" t="e">
        <f>('Dichte Wasser'!$B$4*AVERAGE(B8958:C8958)^3+'Dichte Wasser'!$B$3*AVERAGE(B8958:C8958)^2+'Dichte Wasser'!$B$2*AVERAGE(B8958:C8958)+'Dichte Wasser'!$B$1)/1000</f>
        <v>#DIV/0!</v>
      </c>
      <c r="S8958" s="92" t="e">
        <f t="shared" si="563"/>
        <v>#DIV/0!</v>
      </c>
    </row>
    <row r="8959" spans="9:19" x14ac:dyDescent="0.25">
      <c r="I8959" s="45">
        <f t="shared" si="560"/>
        <v>0</v>
      </c>
      <c r="J8959" s="45">
        <f t="shared" si="561"/>
        <v>14.048346409267548</v>
      </c>
      <c r="K8959" s="39" t="e">
        <f t="shared" si="562"/>
        <v>#DIV/0!</v>
      </c>
      <c r="L8959" s="46">
        <f>J8959/Eingaben!$D$29</f>
        <v>0.9648673097488808</v>
      </c>
      <c r="M8959" s="44" t="e">
        <f>K8959/Eingaben!$D$8</f>
        <v>#DIV/0!</v>
      </c>
      <c r="N8959" s="46">
        <f>ABS(B8959-C8959)/Eingaben!$D$8</f>
        <v>0</v>
      </c>
      <c r="P8959">
        <f>D8959/3600000*G8959*100*100/Eingaben!$D$39*(A8959-A8958)/3600</f>
        <v>0</v>
      </c>
      <c r="R8959" s="91" t="e">
        <f>('Dichte Wasser'!$B$4*AVERAGE(B8959:C8959)^3+'Dichte Wasser'!$B$3*AVERAGE(B8959:C8959)^2+'Dichte Wasser'!$B$2*AVERAGE(B8959:C8959)+'Dichte Wasser'!$B$1)/1000</f>
        <v>#DIV/0!</v>
      </c>
      <c r="S8959" s="92" t="e">
        <f t="shared" si="563"/>
        <v>#DIV/0!</v>
      </c>
    </row>
    <row r="8960" spans="9:19" x14ac:dyDescent="0.25">
      <c r="I8960" s="45">
        <f t="shared" si="560"/>
        <v>0</v>
      </c>
      <c r="J8960" s="45">
        <f t="shared" si="561"/>
        <v>14.048346409267548</v>
      </c>
      <c r="K8960" s="39" t="e">
        <f t="shared" si="562"/>
        <v>#DIV/0!</v>
      </c>
      <c r="L8960" s="46">
        <f>J8960/Eingaben!$D$29</f>
        <v>0.9648673097488808</v>
      </c>
      <c r="M8960" s="44" t="e">
        <f>K8960/Eingaben!$D$8</f>
        <v>#DIV/0!</v>
      </c>
      <c r="N8960" s="46">
        <f>ABS(B8960-C8960)/Eingaben!$D$8</f>
        <v>0</v>
      </c>
      <c r="P8960">
        <f>D8960/3600000*G8960*100*100/Eingaben!$D$39*(A8960-A8959)/3600</f>
        <v>0</v>
      </c>
      <c r="R8960" s="91" t="e">
        <f>('Dichte Wasser'!$B$4*AVERAGE(B8960:C8960)^3+'Dichte Wasser'!$B$3*AVERAGE(B8960:C8960)^2+'Dichte Wasser'!$B$2*AVERAGE(B8960:C8960)+'Dichte Wasser'!$B$1)/1000</f>
        <v>#DIV/0!</v>
      </c>
      <c r="S8960" s="92" t="e">
        <f t="shared" si="563"/>
        <v>#DIV/0!</v>
      </c>
    </row>
    <row r="8961" spans="9:19" x14ac:dyDescent="0.25">
      <c r="I8961" s="45">
        <f t="shared" si="560"/>
        <v>0</v>
      </c>
      <c r="J8961" s="45">
        <f t="shared" si="561"/>
        <v>14.048346409267548</v>
      </c>
      <c r="K8961" s="39" t="e">
        <f t="shared" si="562"/>
        <v>#DIV/0!</v>
      </c>
      <c r="L8961" s="46">
        <f>J8961/Eingaben!$D$29</f>
        <v>0.9648673097488808</v>
      </c>
      <c r="M8961" s="44" t="e">
        <f>K8961/Eingaben!$D$8</f>
        <v>#DIV/0!</v>
      </c>
      <c r="N8961" s="46">
        <f>ABS(B8961-C8961)/Eingaben!$D$8</f>
        <v>0</v>
      </c>
      <c r="P8961">
        <f>D8961/3600000*G8961*100*100/Eingaben!$D$39*(A8961-A8960)/3600</f>
        <v>0</v>
      </c>
      <c r="R8961" s="91" t="e">
        <f>('Dichte Wasser'!$B$4*AVERAGE(B8961:C8961)^3+'Dichte Wasser'!$B$3*AVERAGE(B8961:C8961)^2+'Dichte Wasser'!$B$2*AVERAGE(B8961:C8961)+'Dichte Wasser'!$B$1)/1000</f>
        <v>#DIV/0!</v>
      </c>
      <c r="S8961" s="92" t="e">
        <f t="shared" si="563"/>
        <v>#DIV/0!</v>
      </c>
    </row>
    <row r="8962" spans="9:19" x14ac:dyDescent="0.25">
      <c r="I8962" s="45">
        <f t="shared" si="560"/>
        <v>0</v>
      </c>
      <c r="J8962" s="45">
        <f t="shared" si="561"/>
        <v>14.048346409267548</v>
      </c>
      <c r="K8962" s="39" t="e">
        <f t="shared" si="562"/>
        <v>#DIV/0!</v>
      </c>
      <c r="L8962" s="46">
        <f>J8962/Eingaben!$D$29</f>
        <v>0.9648673097488808</v>
      </c>
      <c r="M8962" s="44" t="e">
        <f>K8962/Eingaben!$D$8</f>
        <v>#DIV/0!</v>
      </c>
      <c r="N8962" s="46">
        <f>ABS(B8962-C8962)/Eingaben!$D$8</f>
        <v>0</v>
      </c>
      <c r="P8962">
        <f>D8962/3600000*G8962*100*100/Eingaben!$D$39*(A8962-A8961)/3600</f>
        <v>0</v>
      </c>
      <c r="R8962" s="91" t="e">
        <f>('Dichte Wasser'!$B$4*AVERAGE(B8962:C8962)^3+'Dichte Wasser'!$B$3*AVERAGE(B8962:C8962)^2+'Dichte Wasser'!$B$2*AVERAGE(B8962:C8962)+'Dichte Wasser'!$B$1)/1000</f>
        <v>#DIV/0!</v>
      </c>
      <c r="S8962" s="92" t="e">
        <f t="shared" si="563"/>
        <v>#DIV/0!</v>
      </c>
    </row>
    <row r="8963" spans="9:19" x14ac:dyDescent="0.25">
      <c r="I8963" s="45">
        <f t="shared" si="560"/>
        <v>0</v>
      </c>
      <c r="J8963" s="45">
        <f t="shared" si="561"/>
        <v>14.048346409267548</v>
      </c>
      <c r="K8963" s="39" t="e">
        <f t="shared" si="562"/>
        <v>#DIV/0!</v>
      </c>
      <c r="L8963" s="46">
        <f>J8963/Eingaben!$D$29</f>
        <v>0.9648673097488808</v>
      </c>
      <c r="M8963" s="44" t="e">
        <f>K8963/Eingaben!$D$8</f>
        <v>#DIV/0!</v>
      </c>
      <c r="N8963" s="46">
        <f>ABS(B8963-C8963)/Eingaben!$D$8</f>
        <v>0</v>
      </c>
      <c r="P8963">
        <f>D8963/3600000*G8963*100*100/Eingaben!$D$39*(A8963-A8962)/3600</f>
        <v>0</v>
      </c>
      <c r="R8963" s="91" t="e">
        <f>('Dichte Wasser'!$B$4*AVERAGE(B8963:C8963)^3+'Dichte Wasser'!$B$3*AVERAGE(B8963:C8963)^2+'Dichte Wasser'!$B$2*AVERAGE(B8963:C8963)+'Dichte Wasser'!$B$1)/1000</f>
        <v>#DIV/0!</v>
      </c>
      <c r="S8963" s="92" t="e">
        <f t="shared" si="563"/>
        <v>#DIV/0!</v>
      </c>
    </row>
    <row r="8964" spans="9:19" x14ac:dyDescent="0.25">
      <c r="I8964" s="45">
        <f t="shared" si="560"/>
        <v>0</v>
      </c>
      <c r="J8964" s="45">
        <f t="shared" si="561"/>
        <v>14.048346409267548</v>
      </c>
      <c r="K8964" s="39" t="e">
        <f t="shared" si="562"/>
        <v>#DIV/0!</v>
      </c>
      <c r="L8964" s="46">
        <f>J8964/Eingaben!$D$29</f>
        <v>0.9648673097488808</v>
      </c>
      <c r="M8964" s="44" t="e">
        <f>K8964/Eingaben!$D$8</f>
        <v>#DIV/0!</v>
      </c>
      <c r="N8964" s="46">
        <f>ABS(B8964-C8964)/Eingaben!$D$8</f>
        <v>0</v>
      </c>
      <c r="P8964">
        <f>D8964/3600000*G8964*100*100/Eingaben!$D$39*(A8964-A8963)/3600</f>
        <v>0</v>
      </c>
      <c r="R8964" s="91" t="e">
        <f>('Dichte Wasser'!$B$4*AVERAGE(B8964:C8964)^3+'Dichte Wasser'!$B$3*AVERAGE(B8964:C8964)^2+'Dichte Wasser'!$B$2*AVERAGE(B8964:C8964)+'Dichte Wasser'!$B$1)/1000</f>
        <v>#DIV/0!</v>
      </c>
      <c r="S8964" s="92" t="e">
        <f t="shared" si="563"/>
        <v>#DIV/0!</v>
      </c>
    </row>
    <row r="8965" spans="9:19" x14ac:dyDescent="0.25">
      <c r="I8965" s="45">
        <f t="shared" si="560"/>
        <v>0</v>
      </c>
      <c r="J8965" s="45">
        <f t="shared" si="561"/>
        <v>14.048346409267548</v>
      </c>
      <c r="K8965" s="39" t="e">
        <f t="shared" si="562"/>
        <v>#DIV/0!</v>
      </c>
      <c r="L8965" s="46">
        <f>J8965/Eingaben!$D$29</f>
        <v>0.9648673097488808</v>
      </c>
      <c r="M8965" s="44" t="e">
        <f>K8965/Eingaben!$D$8</f>
        <v>#DIV/0!</v>
      </c>
      <c r="N8965" s="46">
        <f>ABS(B8965-C8965)/Eingaben!$D$8</f>
        <v>0</v>
      </c>
      <c r="P8965">
        <f>D8965/3600000*G8965*100*100/Eingaben!$D$39*(A8965-A8964)/3600</f>
        <v>0</v>
      </c>
      <c r="R8965" s="91" t="e">
        <f>('Dichte Wasser'!$B$4*AVERAGE(B8965:C8965)^3+'Dichte Wasser'!$B$3*AVERAGE(B8965:C8965)^2+'Dichte Wasser'!$B$2*AVERAGE(B8965:C8965)+'Dichte Wasser'!$B$1)/1000</f>
        <v>#DIV/0!</v>
      </c>
      <c r="S8965" s="92" t="e">
        <f t="shared" si="563"/>
        <v>#DIV/0!</v>
      </c>
    </row>
    <row r="8966" spans="9:19" x14ac:dyDescent="0.25">
      <c r="I8966" s="45">
        <f t="shared" si="560"/>
        <v>0</v>
      </c>
      <c r="J8966" s="45">
        <f t="shared" si="561"/>
        <v>14.048346409267548</v>
      </c>
      <c r="K8966" s="39" t="e">
        <f t="shared" si="562"/>
        <v>#DIV/0!</v>
      </c>
      <c r="L8966" s="46">
        <f>J8966/Eingaben!$D$29</f>
        <v>0.9648673097488808</v>
      </c>
      <c r="M8966" s="44" t="e">
        <f>K8966/Eingaben!$D$8</f>
        <v>#DIV/0!</v>
      </c>
      <c r="N8966" s="46">
        <f>ABS(B8966-C8966)/Eingaben!$D$8</f>
        <v>0</v>
      </c>
      <c r="P8966">
        <f>D8966/3600000*G8966*100*100/Eingaben!$D$39*(A8966-A8965)/3600</f>
        <v>0</v>
      </c>
      <c r="R8966" s="91" t="e">
        <f>('Dichte Wasser'!$B$4*AVERAGE(B8966:C8966)^3+'Dichte Wasser'!$B$3*AVERAGE(B8966:C8966)^2+'Dichte Wasser'!$B$2*AVERAGE(B8966:C8966)+'Dichte Wasser'!$B$1)/1000</f>
        <v>#DIV/0!</v>
      </c>
      <c r="S8966" s="92" t="e">
        <f t="shared" si="563"/>
        <v>#DIV/0!</v>
      </c>
    </row>
    <row r="8967" spans="9:19" x14ac:dyDescent="0.25">
      <c r="I8967" s="45">
        <f t="shared" si="560"/>
        <v>0</v>
      </c>
      <c r="J8967" s="45">
        <f t="shared" si="561"/>
        <v>14.048346409267548</v>
      </c>
      <c r="K8967" s="39" t="e">
        <f t="shared" si="562"/>
        <v>#DIV/0!</v>
      </c>
      <c r="L8967" s="46">
        <f>J8967/Eingaben!$D$29</f>
        <v>0.9648673097488808</v>
      </c>
      <c r="M8967" s="44" t="e">
        <f>K8967/Eingaben!$D$8</f>
        <v>#DIV/0!</v>
      </c>
      <c r="N8967" s="46">
        <f>ABS(B8967-C8967)/Eingaben!$D$8</f>
        <v>0</v>
      </c>
      <c r="P8967">
        <f>D8967/3600000*G8967*100*100/Eingaben!$D$39*(A8967-A8966)/3600</f>
        <v>0</v>
      </c>
      <c r="R8967" s="91" t="e">
        <f>('Dichte Wasser'!$B$4*AVERAGE(B8967:C8967)^3+'Dichte Wasser'!$B$3*AVERAGE(B8967:C8967)^2+'Dichte Wasser'!$B$2*AVERAGE(B8967:C8967)+'Dichte Wasser'!$B$1)/1000</f>
        <v>#DIV/0!</v>
      </c>
      <c r="S8967" s="92" t="e">
        <f t="shared" si="563"/>
        <v>#DIV/0!</v>
      </c>
    </row>
    <row r="8968" spans="9:19" x14ac:dyDescent="0.25">
      <c r="I8968" s="45">
        <f t="shared" si="560"/>
        <v>0</v>
      </c>
      <c r="J8968" s="45">
        <f t="shared" si="561"/>
        <v>14.048346409267548</v>
      </c>
      <c r="K8968" s="39" t="e">
        <f t="shared" si="562"/>
        <v>#DIV/0!</v>
      </c>
      <c r="L8968" s="46">
        <f>J8968/Eingaben!$D$29</f>
        <v>0.9648673097488808</v>
      </c>
      <c r="M8968" s="44" t="e">
        <f>K8968/Eingaben!$D$8</f>
        <v>#DIV/0!</v>
      </c>
      <c r="N8968" s="46">
        <f>ABS(B8968-C8968)/Eingaben!$D$8</f>
        <v>0</v>
      </c>
      <c r="P8968">
        <f>D8968/3600000*G8968*100*100/Eingaben!$D$39*(A8968-A8967)/3600</f>
        <v>0</v>
      </c>
      <c r="R8968" s="91" t="e">
        <f>('Dichte Wasser'!$B$4*AVERAGE(B8968:C8968)^3+'Dichte Wasser'!$B$3*AVERAGE(B8968:C8968)^2+'Dichte Wasser'!$B$2*AVERAGE(B8968:C8968)+'Dichte Wasser'!$B$1)/1000</f>
        <v>#DIV/0!</v>
      </c>
      <c r="S8968" s="92" t="e">
        <f t="shared" si="563"/>
        <v>#DIV/0!</v>
      </c>
    </row>
    <row r="8969" spans="9:19" x14ac:dyDescent="0.25">
      <c r="I8969" s="45">
        <f t="shared" si="560"/>
        <v>0</v>
      </c>
      <c r="J8969" s="45">
        <f t="shared" si="561"/>
        <v>14.048346409267548</v>
      </c>
      <c r="K8969" s="39" t="e">
        <f t="shared" si="562"/>
        <v>#DIV/0!</v>
      </c>
      <c r="L8969" s="46">
        <f>J8969/Eingaben!$D$29</f>
        <v>0.9648673097488808</v>
      </c>
      <c r="M8969" s="44" t="e">
        <f>K8969/Eingaben!$D$8</f>
        <v>#DIV/0!</v>
      </c>
      <c r="N8969" s="46">
        <f>ABS(B8969-C8969)/Eingaben!$D$8</f>
        <v>0</v>
      </c>
      <c r="P8969">
        <f>D8969/3600000*G8969*100*100/Eingaben!$D$39*(A8969-A8968)/3600</f>
        <v>0</v>
      </c>
      <c r="R8969" s="91" t="e">
        <f>('Dichte Wasser'!$B$4*AVERAGE(B8969:C8969)^3+'Dichte Wasser'!$B$3*AVERAGE(B8969:C8969)^2+'Dichte Wasser'!$B$2*AVERAGE(B8969:C8969)+'Dichte Wasser'!$B$1)/1000</f>
        <v>#DIV/0!</v>
      </c>
      <c r="S8969" s="92" t="e">
        <f t="shared" si="563"/>
        <v>#DIV/0!</v>
      </c>
    </row>
    <row r="8970" spans="9:19" x14ac:dyDescent="0.25">
      <c r="I8970" s="45">
        <f t="shared" si="560"/>
        <v>0</v>
      </c>
      <c r="J8970" s="45">
        <f t="shared" si="561"/>
        <v>14.048346409267548</v>
      </c>
      <c r="K8970" s="39" t="e">
        <f t="shared" si="562"/>
        <v>#DIV/0!</v>
      </c>
      <c r="L8970" s="46">
        <f>J8970/Eingaben!$D$29</f>
        <v>0.9648673097488808</v>
      </c>
      <c r="M8970" s="44" t="e">
        <f>K8970/Eingaben!$D$8</f>
        <v>#DIV/0!</v>
      </c>
      <c r="N8970" s="46">
        <f>ABS(B8970-C8970)/Eingaben!$D$8</f>
        <v>0</v>
      </c>
      <c r="P8970">
        <f>D8970/3600000*G8970*100*100/Eingaben!$D$39*(A8970-A8969)/3600</f>
        <v>0</v>
      </c>
      <c r="R8970" s="91" t="e">
        <f>('Dichte Wasser'!$B$4*AVERAGE(B8970:C8970)^3+'Dichte Wasser'!$B$3*AVERAGE(B8970:C8970)^2+'Dichte Wasser'!$B$2*AVERAGE(B8970:C8970)+'Dichte Wasser'!$B$1)/1000</f>
        <v>#DIV/0!</v>
      </c>
      <c r="S8970" s="92" t="e">
        <f t="shared" si="563"/>
        <v>#DIV/0!</v>
      </c>
    </row>
    <row r="8971" spans="9:19" x14ac:dyDescent="0.25">
      <c r="I8971" s="45">
        <f t="shared" si="560"/>
        <v>0</v>
      </c>
      <c r="J8971" s="45">
        <f t="shared" si="561"/>
        <v>14.048346409267548</v>
      </c>
      <c r="K8971" s="39" t="e">
        <f t="shared" si="562"/>
        <v>#DIV/0!</v>
      </c>
      <c r="L8971" s="46">
        <f>J8971/Eingaben!$D$29</f>
        <v>0.9648673097488808</v>
      </c>
      <c r="M8971" s="44" t="e">
        <f>K8971/Eingaben!$D$8</f>
        <v>#DIV/0!</v>
      </c>
      <c r="N8971" s="46">
        <f>ABS(B8971-C8971)/Eingaben!$D$8</f>
        <v>0</v>
      </c>
      <c r="P8971">
        <f>D8971/3600000*G8971*100*100/Eingaben!$D$39*(A8971-A8970)/3600</f>
        <v>0</v>
      </c>
      <c r="R8971" s="91" t="e">
        <f>('Dichte Wasser'!$B$4*AVERAGE(B8971:C8971)^3+'Dichte Wasser'!$B$3*AVERAGE(B8971:C8971)^2+'Dichte Wasser'!$B$2*AVERAGE(B8971:C8971)+'Dichte Wasser'!$B$1)/1000</f>
        <v>#DIV/0!</v>
      </c>
      <c r="S8971" s="92" t="e">
        <f t="shared" si="563"/>
        <v>#DIV/0!</v>
      </c>
    </row>
    <row r="8972" spans="9:19" x14ac:dyDescent="0.25">
      <c r="I8972" s="45">
        <f t="shared" si="560"/>
        <v>0</v>
      </c>
      <c r="J8972" s="45">
        <f t="shared" si="561"/>
        <v>14.048346409267548</v>
      </c>
      <c r="K8972" s="39" t="e">
        <f t="shared" si="562"/>
        <v>#DIV/0!</v>
      </c>
      <c r="L8972" s="46">
        <f>J8972/Eingaben!$D$29</f>
        <v>0.9648673097488808</v>
      </c>
      <c r="M8972" s="44" t="e">
        <f>K8972/Eingaben!$D$8</f>
        <v>#DIV/0!</v>
      </c>
      <c r="N8972" s="46">
        <f>ABS(B8972-C8972)/Eingaben!$D$8</f>
        <v>0</v>
      </c>
      <c r="P8972">
        <f>D8972/3600000*G8972*100*100/Eingaben!$D$39*(A8972-A8971)/3600</f>
        <v>0</v>
      </c>
      <c r="R8972" s="91" t="e">
        <f>('Dichte Wasser'!$B$4*AVERAGE(B8972:C8972)^3+'Dichte Wasser'!$B$3*AVERAGE(B8972:C8972)^2+'Dichte Wasser'!$B$2*AVERAGE(B8972:C8972)+'Dichte Wasser'!$B$1)/1000</f>
        <v>#DIV/0!</v>
      </c>
      <c r="S8972" s="92" t="e">
        <f t="shared" si="563"/>
        <v>#DIV/0!</v>
      </c>
    </row>
    <row r="8973" spans="9:19" x14ac:dyDescent="0.25">
      <c r="I8973" s="45">
        <f t="shared" si="560"/>
        <v>0</v>
      </c>
      <c r="J8973" s="45">
        <f t="shared" si="561"/>
        <v>14.048346409267548</v>
      </c>
      <c r="K8973" s="39" t="e">
        <f t="shared" si="562"/>
        <v>#DIV/0!</v>
      </c>
      <c r="L8973" s="46">
        <f>J8973/Eingaben!$D$29</f>
        <v>0.9648673097488808</v>
      </c>
      <c r="M8973" s="44" t="e">
        <f>K8973/Eingaben!$D$8</f>
        <v>#DIV/0!</v>
      </c>
      <c r="N8973" s="46">
        <f>ABS(B8973-C8973)/Eingaben!$D$8</f>
        <v>0</v>
      </c>
      <c r="P8973">
        <f>D8973/3600000*G8973*100*100/Eingaben!$D$39*(A8973-A8972)/3600</f>
        <v>0</v>
      </c>
      <c r="R8973" s="91" t="e">
        <f>('Dichte Wasser'!$B$4*AVERAGE(B8973:C8973)^3+'Dichte Wasser'!$B$3*AVERAGE(B8973:C8973)^2+'Dichte Wasser'!$B$2*AVERAGE(B8973:C8973)+'Dichte Wasser'!$B$1)/1000</f>
        <v>#DIV/0!</v>
      </c>
      <c r="S8973" s="92" t="e">
        <f t="shared" si="563"/>
        <v>#DIV/0!</v>
      </c>
    </row>
    <row r="8974" spans="9:19" x14ac:dyDescent="0.25">
      <c r="I8974" s="45">
        <f t="shared" si="560"/>
        <v>0</v>
      </c>
      <c r="J8974" s="45">
        <f t="shared" si="561"/>
        <v>14.048346409267548</v>
      </c>
      <c r="K8974" s="39" t="e">
        <f t="shared" si="562"/>
        <v>#DIV/0!</v>
      </c>
      <c r="L8974" s="46">
        <f>J8974/Eingaben!$D$29</f>
        <v>0.9648673097488808</v>
      </c>
      <c r="M8974" s="44" t="e">
        <f>K8974/Eingaben!$D$8</f>
        <v>#DIV/0!</v>
      </c>
      <c r="N8974" s="46">
        <f>ABS(B8974-C8974)/Eingaben!$D$8</f>
        <v>0</v>
      </c>
      <c r="P8974">
        <f>D8974/3600000*G8974*100*100/Eingaben!$D$39*(A8974-A8973)/3600</f>
        <v>0</v>
      </c>
      <c r="R8974" s="91" t="e">
        <f>('Dichte Wasser'!$B$4*AVERAGE(B8974:C8974)^3+'Dichte Wasser'!$B$3*AVERAGE(B8974:C8974)^2+'Dichte Wasser'!$B$2*AVERAGE(B8974:C8974)+'Dichte Wasser'!$B$1)/1000</f>
        <v>#DIV/0!</v>
      </c>
      <c r="S8974" s="92" t="e">
        <f t="shared" si="563"/>
        <v>#DIV/0!</v>
      </c>
    </row>
    <row r="8975" spans="9:19" x14ac:dyDescent="0.25">
      <c r="I8975" s="45">
        <f t="shared" si="560"/>
        <v>0</v>
      </c>
      <c r="J8975" s="45">
        <f t="shared" si="561"/>
        <v>14.048346409267548</v>
      </c>
      <c r="K8975" s="39" t="e">
        <f t="shared" si="562"/>
        <v>#DIV/0!</v>
      </c>
      <c r="L8975" s="46">
        <f>J8975/Eingaben!$D$29</f>
        <v>0.9648673097488808</v>
      </c>
      <c r="M8975" s="44" t="e">
        <f>K8975/Eingaben!$D$8</f>
        <v>#DIV/0!</v>
      </c>
      <c r="N8975" s="46">
        <f>ABS(B8975-C8975)/Eingaben!$D$8</f>
        <v>0</v>
      </c>
      <c r="P8975">
        <f>D8975/3600000*G8975*100*100/Eingaben!$D$39*(A8975-A8974)/3600</f>
        <v>0</v>
      </c>
      <c r="R8975" s="91" t="e">
        <f>('Dichte Wasser'!$B$4*AVERAGE(B8975:C8975)^3+'Dichte Wasser'!$B$3*AVERAGE(B8975:C8975)^2+'Dichte Wasser'!$B$2*AVERAGE(B8975:C8975)+'Dichte Wasser'!$B$1)/1000</f>
        <v>#DIV/0!</v>
      </c>
      <c r="S8975" s="92" t="e">
        <f t="shared" si="563"/>
        <v>#DIV/0!</v>
      </c>
    </row>
    <row r="8976" spans="9:19" x14ac:dyDescent="0.25">
      <c r="I8976" s="45">
        <f t="shared" si="560"/>
        <v>0</v>
      </c>
      <c r="J8976" s="45">
        <f t="shared" si="561"/>
        <v>14.048346409267548</v>
      </c>
      <c r="K8976" s="39" t="e">
        <f t="shared" si="562"/>
        <v>#DIV/0!</v>
      </c>
      <c r="L8976" s="46">
        <f>J8976/Eingaben!$D$29</f>
        <v>0.9648673097488808</v>
      </c>
      <c r="M8976" s="44" t="e">
        <f>K8976/Eingaben!$D$8</f>
        <v>#DIV/0!</v>
      </c>
      <c r="N8976" s="46">
        <f>ABS(B8976-C8976)/Eingaben!$D$8</f>
        <v>0</v>
      </c>
      <c r="P8976">
        <f>D8976/3600000*G8976*100*100/Eingaben!$D$39*(A8976-A8975)/3600</f>
        <v>0</v>
      </c>
      <c r="R8976" s="91" t="e">
        <f>('Dichte Wasser'!$B$4*AVERAGE(B8976:C8976)^3+'Dichte Wasser'!$B$3*AVERAGE(B8976:C8976)^2+'Dichte Wasser'!$B$2*AVERAGE(B8976:C8976)+'Dichte Wasser'!$B$1)/1000</f>
        <v>#DIV/0!</v>
      </c>
      <c r="S8976" s="92" t="e">
        <f t="shared" si="563"/>
        <v>#DIV/0!</v>
      </c>
    </row>
    <row r="8977" spans="9:19" x14ac:dyDescent="0.25">
      <c r="I8977" s="45">
        <f t="shared" si="560"/>
        <v>0</v>
      </c>
      <c r="J8977" s="45">
        <f t="shared" si="561"/>
        <v>14.048346409267548</v>
      </c>
      <c r="K8977" s="39" t="e">
        <f t="shared" si="562"/>
        <v>#DIV/0!</v>
      </c>
      <c r="L8977" s="46">
        <f>J8977/Eingaben!$D$29</f>
        <v>0.9648673097488808</v>
      </c>
      <c r="M8977" s="44" t="e">
        <f>K8977/Eingaben!$D$8</f>
        <v>#DIV/0!</v>
      </c>
      <c r="N8977" s="46">
        <f>ABS(B8977-C8977)/Eingaben!$D$8</f>
        <v>0</v>
      </c>
      <c r="P8977">
        <f>D8977/3600000*G8977*100*100/Eingaben!$D$39*(A8977-A8976)/3600</f>
        <v>0</v>
      </c>
      <c r="R8977" s="91" t="e">
        <f>('Dichte Wasser'!$B$4*AVERAGE(B8977:C8977)^3+'Dichte Wasser'!$B$3*AVERAGE(B8977:C8977)^2+'Dichte Wasser'!$B$2*AVERAGE(B8977:C8977)+'Dichte Wasser'!$B$1)/1000</f>
        <v>#DIV/0!</v>
      </c>
      <c r="S8977" s="92" t="e">
        <f t="shared" si="563"/>
        <v>#DIV/0!</v>
      </c>
    </row>
    <row r="8978" spans="9:19" x14ac:dyDescent="0.25">
      <c r="I8978" s="45">
        <f t="shared" si="560"/>
        <v>0</v>
      </c>
      <c r="J8978" s="45">
        <f t="shared" si="561"/>
        <v>14.048346409267548</v>
      </c>
      <c r="K8978" s="39" t="e">
        <f t="shared" si="562"/>
        <v>#DIV/0!</v>
      </c>
      <c r="L8978" s="46">
        <f>J8978/Eingaben!$D$29</f>
        <v>0.9648673097488808</v>
      </c>
      <c r="M8978" s="44" t="e">
        <f>K8978/Eingaben!$D$8</f>
        <v>#DIV/0!</v>
      </c>
      <c r="N8978" s="46">
        <f>ABS(B8978-C8978)/Eingaben!$D$8</f>
        <v>0</v>
      </c>
      <c r="P8978">
        <f>D8978/3600000*G8978*100*100/Eingaben!$D$39*(A8978-A8977)/3600</f>
        <v>0</v>
      </c>
      <c r="R8978" s="91" t="e">
        <f>('Dichte Wasser'!$B$4*AVERAGE(B8978:C8978)^3+'Dichte Wasser'!$B$3*AVERAGE(B8978:C8978)^2+'Dichte Wasser'!$B$2*AVERAGE(B8978:C8978)+'Dichte Wasser'!$B$1)/1000</f>
        <v>#DIV/0!</v>
      </c>
      <c r="S8978" s="92" t="e">
        <f t="shared" si="563"/>
        <v>#DIV/0!</v>
      </c>
    </row>
    <row r="8979" spans="9:19" x14ac:dyDescent="0.25">
      <c r="I8979" s="45">
        <f t="shared" si="560"/>
        <v>0</v>
      </c>
      <c r="J8979" s="45">
        <f t="shared" si="561"/>
        <v>14.048346409267548</v>
      </c>
      <c r="K8979" s="39" t="e">
        <f t="shared" si="562"/>
        <v>#DIV/0!</v>
      </c>
      <c r="L8979" s="46">
        <f>J8979/Eingaben!$D$29</f>
        <v>0.9648673097488808</v>
      </c>
      <c r="M8979" s="44" t="e">
        <f>K8979/Eingaben!$D$8</f>
        <v>#DIV/0!</v>
      </c>
      <c r="N8979" s="46">
        <f>ABS(B8979-C8979)/Eingaben!$D$8</f>
        <v>0</v>
      </c>
      <c r="P8979">
        <f>D8979/3600000*G8979*100*100/Eingaben!$D$39*(A8979-A8978)/3600</f>
        <v>0</v>
      </c>
      <c r="R8979" s="91" t="e">
        <f>('Dichte Wasser'!$B$4*AVERAGE(B8979:C8979)^3+'Dichte Wasser'!$B$3*AVERAGE(B8979:C8979)^2+'Dichte Wasser'!$B$2*AVERAGE(B8979:C8979)+'Dichte Wasser'!$B$1)/1000</f>
        <v>#DIV/0!</v>
      </c>
      <c r="S8979" s="92" t="e">
        <f t="shared" si="563"/>
        <v>#DIV/0!</v>
      </c>
    </row>
    <row r="8980" spans="9:19" x14ac:dyDescent="0.25">
      <c r="I8980" s="45">
        <f t="shared" si="560"/>
        <v>0</v>
      </c>
      <c r="J8980" s="45">
        <f t="shared" si="561"/>
        <v>14.048346409267548</v>
      </c>
      <c r="K8980" s="39" t="e">
        <f t="shared" si="562"/>
        <v>#DIV/0!</v>
      </c>
      <c r="L8980" s="46">
        <f>J8980/Eingaben!$D$29</f>
        <v>0.9648673097488808</v>
      </c>
      <c r="M8980" s="44" t="e">
        <f>K8980/Eingaben!$D$8</f>
        <v>#DIV/0!</v>
      </c>
      <c r="N8980" s="46">
        <f>ABS(B8980-C8980)/Eingaben!$D$8</f>
        <v>0</v>
      </c>
      <c r="P8980">
        <f>D8980/3600000*G8980*100*100/Eingaben!$D$39*(A8980-A8979)/3600</f>
        <v>0</v>
      </c>
      <c r="R8980" s="91" t="e">
        <f>('Dichte Wasser'!$B$4*AVERAGE(B8980:C8980)^3+'Dichte Wasser'!$B$3*AVERAGE(B8980:C8980)^2+'Dichte Wasser'!$B$2*AVERAGE(B8980:C8980)+'Dichte Wasser'!$B$1)/1000</f>
        <v>#DIV/0!</v>
      </c>
      <c r="S8980" s="92" t="e">
        <f t="shared" si="563"/>
        <v>#DIV/0!</v>
      </c>
    </row>
    <row r="8981" spans="9:19" x14ac:dyDescent="0.25">
      <c r="I8981" s="45">
        <f t="shared" si="560"/>
        <v>0</v>
      </c>
      <c r="J8981" s="45">
        <f t="shared" si="561"/>
        <v>14.048346409267548</v>
      </c>
      <c r="K8981" s="39" t="e">
        <f t="shared" si="562"/>
        <v>#DIV/0!</v>
      </c>
      <c r="L8981" s="46">
        <f>J8981/Eingaben!$D$29</f>
        <v>0.9648673097488808</v>
      </c>
      <c r="M8981" s="44" t="e">
        <f>K8981/Eingaben!$D$8</f>
        <v>#DIV/0!</v>
      </c>
      <c r="N8981" s="46">
        <f>ABS(B8981-C8981)/Eingaben!$D$8</f>
        <v>0</v>
      </c>
      <c r="P8981">
        <f>D8981/3600000*G8981*100*100/Eingaben!$D$39*(A8981-A8980)/3600</f>
        <v>0</v>
      </c>
      <c r="R8981" s="91" t="e">
        <f>('Dichte Wasser'!$B$4*AVERAGE(B8981:C8981)^3+'Dichte Wasser'!$B$3*AVERAGE(B8981:C8981)^2+'Dichte Wasser'!$B$2*AVERAGE(B8981:C8981)+'Dichte Wasser'!$B$1)/1000</f>
        <v>#DIV/0!</v>
      </c>
      <c r="S8981" s="92" t="e">
        <f t="shared" si="563"/>
        <v>#DIV/0!</v>
      </c>
    </row>
    <row r="8982" spans="9:19" x14ac:dyDescent="0.25">
      <c r="I8982" s="45">
        <f t="shared" si="560"/>
        <v>0</v>
      </c>
      <c r="J8982" s="45">
        <f t="shared" si="561"/>
        <v>14.048346409267548</v>
      </c>
      <c r="K8982" s="39" t="e">
        <f t="shared" si="562"/>
        <v>#DIV/0!</v>
      </c>
      <c r="L8982" s="46">
        <f>J8982/Eingaben!$D$29</f>
        <v>0.9648673097488808</v>
      </c>
      <c r="M8982" s="44" t="e">
        <f>K8982/Eingaben!$D$8</f>
        <v>#DIV/0!</v>
      </c>
      <c r="N8982" s="46">
        <f>ABS(B8982-C8982)/Eingaben!$D$8</f>
        <v>0</v>
      </c>
      <c r="P8982">
        <f>D8982/3600000*G8982*100*100/Eingaben!$D$39*(A8982-A8981)/3600</f>
        <v>0</v>
      </c>
      <c r="R8982" s="91" t="e">
        <f>('Dichte Wasser'!$B$4*AVERAGE(B8982:C8982)^3+'Dichte Wasser'!$B$3*AVERAGE(B8982:C8982)^2+'Dichte Wasser'!$B$2*AVERAGE(B8982:C8982)+'Dichte Wasser'!$B$1)/1000</f>
        <v>#DIV/0!</v>
      </c>
      <c r="S8982" s="92" t="e">
        <f t="shared" si="563"/>
        <v>#DIV/0!</v>
      </c>
    </row>
    <row r="8983" spans="9:19" x14ac:dyDescent="0.25">
      <c r="I8983" s="45">
        <f t="shared" si="560"/>
        <v>0</v>
      </c>
      <c r="J8983" s="45">
        <f t="shared" si="561"/>
        <v>14.048346409267548</v>
      </c>
      <c r="K8983" s="39" t="e">
        <f t="shared" si="562"/>
        <v>#DIV/0!</v>
      </c>
      <c r="L8983" s="46">
        <f>J8983/Eingaben!$D$29</f>
        <v>0.9648673097488808</v>
      </c>
      <c r="M8983" s="44" t="e">
        <f>K8983/Eingaben!$D$8</f>
        <v>#DIV/0!</v>
      </c>
      <c r="N8983" s="46">
        <f>ABS(B8983-C8983)/Eingaben!$D$8</f>
        <v>0</v>
      </c>
      <c r="P8983">
        <f>D8983/3600000*G8983*100*100/Eingaben!$D$39*(A8983-A8982)/3600</f>
        <v>0</v>
      </c>
      <c r="R8983" s="91" t="e">
        <f>('Dichte Wasser'!$B$4*AVERAGE(B8983:C8983)^3+'Dichte Wasser'!$B$3*AVERAGE(B8983:C8983)^2+'Dichte Wasser'!$B$2*AVERAGE(B8983:C8983)+'Dichte Wasser'!$B$1)/1000</f>
        <v>#DIV/0!</v>
      </c>
      <c r="S8983" s="92" t="e">
        <f t="shared" si="563"/>
        <v>#DIV/0!</v>
      </c>
    </row>
    <row r="8984" spans="9:19" x14ac:dyDescent="0.25">
      <c r="I8984" s="45">
        <f t="shared" si="560"/>
        <v>0</v>
      </c>
      <c r="J8984" s="45">
        <f t="shared" si="561"/>
        <v>14.048346409267548</v>
      </c>
      <c r="K8984" s="39" t="e">
        <f t="shared" si="562"/>
        <v>#DIV/0!</v>
      </c>
      <c r="L8984" s="46">
        <f>J8984/Eingaben!$D$29</f>
        <v>0.9648673097488808</v>
      </c>
      <c r="M8984" s="44" t="e">
        <f>K8984/Eingaben!$D$8</f>
        <v>#DIV/0!</v>
      </c>
      <c r="N8984" s="46">
        <f>ABS(B8984-C8984)/Eingaben!$D$8</f>
        <v>0</v>
      </c>
      <c r="P8984">
        <f>D8984/3600000*G8984*100*100/Eingaben!$D$39*(A8984-A8983)/3600</f>
        <v>0</v>
      </c>
      <c r="R8984" s="91" t="e">
        <f>('Dichte Wasser'!$B$4*AVERAGE(B8984:C8984)^3+'Dichte Wasser'!$B$3*AVERAGE(B8984:C8984)^2+'Dichte Wasser'!$B$2*AVERAGE(B8984:C8984)+'Dichte Wasser'!$B$1)/1000</f>
        <v>#DIV/0!</v>
      </c>
      <c r="S8984" s="92" t="e">
        <f t="shared" si="563"/>
        <v>#DIV/0!</v>
      </c>
    </row>
    <row r="8985" spans="9:19" x14ac:dyDescent="0.25">
      <c r="I8985" s="45">
        <f t="shared" si="560"/>
        <v>0</v>
      </c>
      <c r="J8985" s="45">
        <f t="shared" si="561"/>
        <v>14.048346409267548</v>
      </c>
      <c r="K8985" s="39" t="e">
        <f t="shared" si="562"/>
        <v>#DIV/0!</v>
      </c>
      <c r="L8985" s="46">
        <f>J8985/Eingaben!$D$29</f>
        <v>0.9648673097488808</v>
      </c>
      <c r="M8985" s="44" t="e">
        <f>K8985/Eingaben!$D$8</f>
        <v>#DIV/0!</v>
      </c>
      <c r="N8985" s="46">
        <f>ABS(B8985-C8985)/Eingaben!$D$8</f>
        <v>0</v>
      </c>
      <c r="P8985">
        <f>D8985/3600000*G8985*100*100/Eingaben!$D$39*(A8985-A8984)/3600</f>
        <v>0</v>
      </c>
      <c r="R8985" s="91" t="e">
        <f>('Dichte Wasser'!$B$4*AVERAGE(B8985:C8985)^3+'Dichte Wasser'!$B$3*AVERAGE(B8985:C8985)^2+'Dichte Wasser'!$B$2*AVERAGE(B8985:C8985)+'Dichte Wasser'!$B$1)/1000</f>
        <v>#DIV/0!</v>
      </c>
      <c r="S8985" s="92" t="e">
        <f t="shared" si="563"/>
        <v>#DIV/0!</v>
      </c>
    </row>
    <row r="8986" spans="9:19" x14ac:dyDescent="0.25">
      <c r="I8986" s="45">
        <f t="shared" si="560"/>
        <v>0</v>
      </c>
      <c r="J8986" s="45">
        <f t="shared" si="561"/>
        <v>14.048346409267548</v>
      </c>
      <c r="K8986" s="39" t="e">
        <f t="shared" si="562"/>
        <v>#DIV/0!</v>
      </c>
      <c r="L8986" s="46">
        <f>J8986/Eingaben!$D$29</f>
        <v>0.9648673097488808</v>
      </c>
      <c r="M8986" s="44" t="e">
        <f>K8986/Eingaben!$D$8</f>
        <v>#DIV/0!</v>
      </c>
      <c r="N8986" s="46">
        <f>ABS(B8986-C8986)/Eingaben!$D$8</f>
        <v>0</v>
      </c>
      <c r="P8986">
        <f>D8986/3600000*G8986*100*100/Eingaben!$D$39*(A8986-A8985)/3600</f>
        <v>0</v>
      </c>
      <c r="R8986" s="91" t="e">
        <f>('Dichte Wasser'!$B$4*AVERAGE(B8986:C8986)^3+'Dichte Wasser'!$B$3*AVERAGE(B8986:C8986)^2+'Dichte Wasser'!$B$2*AVERAGE(B8986:C8986)+'Dichte Wasser'!$B$1)/1000</f>
        <v>#DIV/0!</v>
      </c>
      <c r="S8986" s="92" t="e">
        <f t="shared" si="563"/>
        <v>#DIV/0!</v>
      </c>
    </row>
    <row r="8987" spans="9:19" x14ac:dyDescent="0.25">
      <c r="I8987" s="45">
        <f t="shared" si="560"/>
        <v>0</v>
      </c>
      <c r="J8987" s="45">
        <f t="shared" si="561"/>
        <v>14.048346409267548</v>
      </c>
      <c r="K8987" s="39" t="e">
        <f t="shared" si="562"/>
        <v>#DIV/0!</v>
      </c>
      <c r="L8987" s="46">
        <f>J8987/Eingaben!$D$29</f>
        <v>0.9648673097488808</v>
      </c>
      <c r="M8987" s="44" t="e">
        <f>K8987/Eingaben!$D$8</f>
        <v>#DIV/0!</v>
      </c>
      <c r="N8987" s="46">
        <f>ABS(B8987-C8987)/Eingaben!$D$8</f>
        <v>0</v>
      </c>
      <c r="P8987">
        <f>D8987/3600000*G8987*100*100/Eingaben!$D$39*(A8987-A8986)/3600</f>
        <v>0</v>
      </c>
      <c r="R8987" s="91" t="e">
        <f>('Dichte Wasser'!$B$4*AVERAGE(B8987:C8987)^3+'Dichte Wasser'!$B$3*AVERAGE(B8987:C8987)^2+'Dichte Wasser'!$B$2*AVERAGE(B8987:C8987)+'Dichte Wasser'!$B$1)/1000</f>
        <v>#DIV/0!</v>
      </c>
      <c r="S8987" s="92" t="e">
        <f t="shared" si="563"/>
        <v>#DIV/0!</v>
      </c>
    </row>
    <row r="8988" spans="9:19" x14ac:dyDescent="0.25">
      <c r="I8988" s="45">
        <f t="shared" si="560"/>
        <v>0</v>
      </c>
      <c r="J8988" s="45">
        <f t="shared" si="561"/>
        <v>14.048346409267548</v>
      </c>
      <c r="K8988" s="39" t="e">
        <f t="shared" si="562"/>
        <v>#DIV/0!</v>
      </c>
      <c r="L8988" s="46">
        <f>J8988/Eingaben!$D$29</f>
        <v>0.9648673097488808</v>
      </c>
      <c r="M8988" s="44" t="e">
        <f>K8988/Eingaben!$D$8</f>
        <v>#DIV/0!</v>
      </c>
      <c r="N8988" s="46">
        <f>ABS(B8988-C8988)/Eingaben!$D$8</f>
        <v>0</v>
      </c>
      <c r="P8988">
        <f>D8988/3600000*G8988*100*100/Eingaben!$D$39*(A8988-A8987)/3600</f>
        <v>0</v>
      </c>
      <c r="R8988" s="91" t="e">
        <f>('Dichte Wasser'!$B$4*AVERAGE(B8988:C8988)^3+'Dichte Wasser'!$B$3*AVERAGE(B8988:C8988)^2+'Dichte Wasser'!$B$2*AVERAGE(B8988:C8988)+'Dichte Wasser'!$B$1)/1000</f>
        <v>#DIV/0!</v>
      </c>
      <c r="S8988" s="92" t="e">
        <f t="shared" si="563"/>
        <v>#DIV/0!</v>
      </c>
    </row>
    <row r="8989" spans="9:19" x14ac:dyDescent="0.25">
      <c r="I8989" s="45">
        <f t="shared" si="560"/>
        <v>0</v>
      </c>
      <c r="J8989" s="45">
        <f t="shared" si="561"/>
        <v>14.048346409267548</v>
      </c>
      <c r="K8989" s="39" t="e">
        <f t="shared" si="562"/>
        <v>#DIV/0!</v>
      </c>
      <c r="L8989" s="46">
        <f>J8989/Eingaben!$D$29</f>
        <v>0.9648673097488808</v>
      </c>
      <c r="M8989" s="44" t="e">
        <f>K8989/Eingaben!$D$8</f>
        <v>#DIV/0!</v>
      </c>
      <c r="N8989" s="46">
        <f>ABS(B8989-C8989)/Eingaben!$D$8</f>
        <v>0</v>
      </c>
      <c r="P8989">
        <f>D8989/3600000*G8989*100*100/Eingaben!$D$39*(A8989-A8988)/3600</f>
        <v>0</v>
      </c>
      <c r="R8989" s="91" t="e">
        <f>('Dichte Wasser'!$B$4*AVERAGE(B8989:C8989)^3+'Dichte Wasser'!$B$3*AVERAGE(B8989:C8989)^2+'Dichte Wasser'!$B$2*AVERAGE(B8989:C8989)+'Dichte Wasser'!$B$1)/1000</f>
        <v>#DIV/0!</v>
      </c>
      <c r="S8989" s="92" t="e">
        <f t="shared" si="563"/>
        <v>#DIV/0!</v>
      </c>
    </row>
    <row r="8990" spans="9:19" x14ac:dyDescent="0.25">
      <c r="I8990" s="45">
        <f t="shared" si="560"/>
        <v>0</v>
      </c>
      <c r="J8990" s="45">
        <f t="shared" si="561"/>
        <v>14.048346409267548</v>
      </c>
      <c r="K8990" s="39" t="e">
        <f t="shared" si="562"/>
        <v>#DIV/0!</v>
      </c>
      <c r="L8990" s="46">
        <f>J8990/Eingaben!$D$29</f>
        <v>0.9648673097488808</v>
      </c>
      <c r="M8990" s="44" t="e">
        <f>K8990/Eingaben!$D$8</f>
        <v>#DIV/0!</v>
      </c>
      <c r="N8990" s="46">
        <f>ABS(B8990-C8990)/Eingaben!$D$8</f>
        <v>0</v>
      </c>
      <c r="P8990">
        <f>D8990/3600000*G8990*100*100/Eingaben!$D$39*(A8990-A8989)/3600</f>
        <v>0</v>
      </c>
      <c r="R8990" s="91" t="e">
        <f>('Dichte Wasser'!$B$4*AVERAGE(B8990:C8990)^3+'Dichte Wasser'!$B$3*AVERAGE(B8990:C8990)^2+'Dichte Wasser'!$B$2*AVERAGE(B8990:C8990)+'Dichte Wasser'!$B$1)/1000</f>
        <v>#DIV/0!</v>
      </c>
      <c r="S8990" s="92" t="e">
        <f t="shared" si="563"/>
        <v>#DIV/0!</v>
      </c>
    </row>
    <row r="8991" spans="9:19" x14ac:dyDescent="0.25">
      <c r="I8991" s="45">
        <f t="shared" si="560"/>
        <v>0</v>
      </c>
      <c r="J8991" s="45">
        <f t="shared" si="561"/>
        <v>14.048346409267548</v>
      </c>
      <c r="K8991" s="39" t="e">
        <f t="shared" si="562"/>
        <v>#DIV/0!</v>
      </c>
      <c r="L8991" s="46">
        <f>J8991/Eingaben!$D$29</f>
        <v>0.9648673097488808</v>
      </c>
      <c r="M8991" s="44" t="e">
        <f>K8991/Eingaben!$D$8</f>
        <v>#DIV/0!</v>
      </c>
      <c r="N8991" s="46">
        <f>ABS(B8991-C8991)/Eingaben!$D$8</f>
        <v>0</v>
      </c>
      <c r="P8991">
        <f>D8991/3600000*G8991*100*100/Eingaben!$D$39*(A8991-A8990)/3600</f>
        <v>0</v>
      </c>
      <c r="R8991" s="91" t="e">
        <f>('Dichte Wasser'!$B$4*AVERAGE(B8991:C8991)^3+'Dichte Wasser'!$B$3*AVERAGE(B8991:C8991)^2+'Dichte Wasser'!$B$2*AVERAGE(B8991:C8991)+'Dichte Wasser'!$B$1)/1000</f>
        <v>#DIV/0!</v>
      </c>
      <c r="S8991" s="92" t="e">
        <f t="shared" si="563"/>
        <v>#DIV/0!</v>
      </c>
    </row>
    <row r="8992" spans="9:19" x14ac:dyDescent="0.25">
      <c r="I8992" s="45">
        <f t="shared" si="560"/>
        <v>0</v>
      </c>
      <c r="J8992" s="45">
        <f t="shared" si="561"/>
        <v>14.048346409267548</v>
      </c>
      <c r="K8992" s="39" t="e">
        <f t="shared" si="562"/>
        <v>#DIV/0!</v>
      </c>
      <c r="L8992" s="46">
        <f>J8992/Eingaben!$D$29</f>
        <v>0.9648673097488808</v>
      </c>
      <c r="M8992" s="44" t="e">
        <f>K8992/Eingaben!$D$8</f>
        <v>#DIV/0!</v>
      </c>
      <c r="N8992" s="46">
        <f>ABS(B8992-C8992)/Eingaben!$D$8</f>
        <v>0</v>
      </c>
      <c r="P8992">
        <f>D8992/3600000*G8992*100*100/Eingaben!$D$39*(A8992-A8991)/3600</f>
        <v>0</v>
      </c>
      <c r="R8992" s="91" t="e">
        <f>('Dichte Wasser'!$B$4*AVERAGE(B8992:C8992)^3+'Dichte Wasser'!$B$3*AVERAGE(B8992:C8992)^2+'Dichte Wasser'!$B$2*AVERAGE(B8992:C8992)+'Dichte Wasser'!$B$1)/1000</f>
        <v>#DIV/0!</v>
      </c>
      <c r="S8992" s="92" t="e">
        <f t="shared" si="563"/>
        <v>#DIV/0!</v>
      </c>
    </row>
    <row r="8993" spans="9:19" x14ac:dyDescent="0.25">
      <c r="I8993" s="45">
        <f t="shared" si="560"/>
        <v>0</v>
      </c>
      <c r="J8993" s="45">
        <f t="shared" si="561"/>
        <v>14.048346409267548</v>
      </c>
      <c r="K8993" s="39" t="e">
        <f t="shared" si="562"/>
        <v>#DIV/0!</v>
      </c>
      <c r="L8993" s="46">
        <f>J8993/Eingaben!$D$29</f>
        <v>0.9648673097488808</v>
      </c>
      <c r="M8993" s="44" t="e">
        <f>K8993/Eingaben!$D$8</f>
        <v>#DIV/0!</v>
      </c>
      <c r="N8993" s="46">
        <f>ABS(B8993-C8993)/Eingaben!$D$8</f>
        <v>0</v>
      </c>
      <c r="P8993">
        <f>D8993/3600000*G8993*100*100/Eingaben!$D$39*(A8993-A8992)/3600</f>
        <v>0</v>
      </c>
      <c r="R8993" s="91" t="e">
        <f>('Dichte Wasser'!$B$4*AVERAGE(B8993:C8993)^3+'Dichte Wasser'!$B$3*AVERAGE(B8993:C8993)^2+'Dichte Wasser'!$B$2*AVERAGE(B8993:C8993)+'Dichte Wasser'!$B$1)/1000</f>
        <v>#DIV/0!</v>
      </c>
      <c r="S8993" s="92" t="e">
        <f t="shared" si="563"/>
        <v>#DIV/0!</v>
      </c>
    </row>
    <row r="8994" spans="9:19" x14ac:dyDescent="0.25">
      <c r="I8994" s="45">
        <f t="shared" si="560"/>
        <v>0</v>
      </c>
      <c r="J8994" s="45">
        <f t="shared" si="561"/>
        <v>14.048346409267548</v>
      </c>
      <c r="K8994" s="39" t="e">
        <f t="shared" si="562"/>
        <v>#DIV/0!</v>
      </c>
      <c r="L8994" s="46">
        <f>J8994/Eingaben!$D$29</f>
        <v>0.9648673097488808</v>
      </c>
      <c r="M8994" s="44" t="e">
        <f>K8994/Eingaben!$D$8</f>
        <v>#DIV/0!</v>
      </c>
      <c r="N8994" s="46">
        <f>ABS(B8994-C8994)/Eingaben!$D$8</f>
        <v>0</v>
      </c>
      <c r="P8994">
        <f>D8994/3600000*G8994*100*100/Eingaben!$D$39*(A8994-A8993)/3600</f>
        <v>0</v>
      </c>
      <c r="R8994" s="91" t="e">
        <f>('Dichte Wasser'!$B$4*AVERAGE(B8994:C8994)^3+'Dichte Wasser'!$B$3*AVERAGE(B8994:C8994)^2+'Dichte Wasser'!$B$2*AVERAGE(B8994:C8994)+'Dichte Wasser'!$B$1)/1000</f>
        <v>#DIV/0!</v>
      </c>
      <c r="S8994" s="92" t="e">
        <f t="shared" si="563"/>
        <v>#DIV/0!</v>
      </c>
    </row>
    <row r="8995" spans="9:19" x14ac:dyDescent="0.25">
      <c r="I8995" s="45">
        <f t="shared" si="560"/>
        <v>0</v>
      </c>
      <c r="J8995" s="45">
        <f t="shared" si="561"/>
        <v>14.048346409267548</v>
      </c>
      <c r="K8995" s="39" t="e">
        <f t="shared" si="562"/>
        <v>#DIV/0!</v>
      </c>
      <c r="L8995" s="46">
        <f>J8995/Eingaben!$D$29</f>
        <v>0.9648673097488808</v>
      </c>
      <c r="M8995" s="44" t="e">
        <f>K8995/Eingaben!$D$8</f>
        <v>#DIV/0!</v>
      </c>
      <c r="N8995" s="46">
        <f>ABS(B8995-C8995)/Eingaben!$D$8</f>
        <v>0</v>
      </c>
      <c r="P8995">
        <f>D8995/3600000*G8995*100*100/Eingaben!$D$39*(A8995-A8994)/3600</f>
        <v>0</v>
      </c>
      <c r="R8995" s="91" t="e">
        <f>('Dichte Wasser'!$B$4*AVERAGE(B8995:C8995)^3+'Dichte Wasser'!$B$3*AVERAGE(B8995:C8995)^2+'Dichte Wasser'!$B$2*AVERAGE(B8995:C8995)+'Dichte Wasser'!$B$1)/1000</f>
        <v>#DIV/0!</v>
      </c>
      <c r="S8995" s="92" t="e">
        <f t="shared" si="563"/>
        <v>#DIV/0!</v>
      </c>
    </row>
    <row r="8996" spans="9:19" x14ac:dyDescent="0.25">
      <c r="I8996" s="45">
        <f t="shared" si="560"/>
        <v>0</v>
      </c>
      <c r="J8996" s="45">
        <f t="shared" si="561"/>
        <v>14.048346409267548</v>
      </c>
      <c r="K8996" s="39" t="e">
        <f t="shared" si="562"/>
        <v>#DIV/0!</v>
      </c>
      <c r="L8996" s="46">
        <f>J8996/Eingaben!$D$29</f>
        <v>0.9648673097488808</v>
      </c>
      <c r="M8996" s="44" t="e">
        <f>K8996/Eingaben!$D$8</f>
        <v>#DIV/0!</v>
      </c>
      <c r="N8996" s="46">
        <f>ABS(B8996-C8996)/Eingaben!$D$8</f>
        <v>0</v>
      </c>
      <c r="P8996">
        <f>D8996/3600000*G8996*100*100/Eingaben!$D$39*(A8996-A8995)/3600</f>
        <v>0</v>
      </c>
      <c r="R8996" s="91" t="e">
        <f>('Dichte Wasser'!$B$4*AVERAGE(B8996:C8996)^3+'Dichte Wasser'!$B$3*AVERAGE(B8996:C8996)^2+'Dichte Wasser'!$B$2*AVERAGE(B8996:C8996)+'Dichte Wasser'!$B$1)/1000</f>
        <v>#DIV/0!</v>
      </c>
      <c r="S8996" s="92" t="e">
        <f t="shared" si="563"/>
        <v>#DIV/0!</v>
      </c>
    </row>
    <row r="8997" spans="9:19" x14ac:dyDescent="0.25">
      <c r="I8997" s="45">
        <f t="shared" si="560"/>
        <v>0</v>
      </c>
      <c r="J8997" s="45">
        <f t="shared" si="561"/>
        <v>14.048346409267548</v>
      </c>
      <c r="K8997" s="39" t="e">
        <f t="shared" si="562"/>
        <v>#DIV/0!</v>
      </c>
      <c r="L8997" s="46">
        <f>J8997/Eingaben!$D$29</f>
        <v>0.9648673097488808</v>
      </c>
      <c r="M8997" s="44" t="e">
        <f>K8997/Eingaben!$D$8</f>
        <v>#DIV/0!</v>
      </c>
      <c r="N8997" s="46">
        <f>ABS(B8997-C8997)/Eingaben!$D$8</f>
        <v>0</v>
      </c>
      <c r="P8997">
        <f>D8997/3600000*G8997*100*100/Eingaben!$D$39*(A8997-A8996)/3600</f>
        <v>0</v>
      </c>
      <c r="R8997" s="91" t="e">
        <f>('Dichte Wasser'!$B$4*AVERAGE(B8997:C8997)^3+'Dichte Wasser'!$B$3*AVERAGE(B8997:C8997)^2+'Dichte Wasser'!$B$2*AVERAGE(B8997:C8997)+'Dichte Wasser'!$B$1)/1000</f>
        <v>#DIV/0!</v>
      </c>
      <c r="S8997" s="92" t="e">
        <f t="shared" si="563"/>
        <v>#DIV/0!</v>
      </c>
    </row>
    <row r="8998" spans="9:19" x14ac:dyDescent="0.25">
      <c r="I8998" s="45">
        <f t="shared" si="560"/>
        <v>0</v>
      </c>
      <c r="J8998" s="45">
        <f t="shared" si="561"/>
        <v>14.048346409267548</v>
      </c>
      <c r="K8998" s="39" t="e">
        <f t="shared" si="562"/>
        <v>#DIV/0!</v>
      </c>
      <c r="L8998" s="46">
        <f>J8998/Eingaben!$D$29</f>
        <v>0.9648673097488808</v>
      </c>
      <c r="M8998" s="44" t="e">
        <f>K8998/Eingaben!$D$8</f>
        <v>#DIV/0!</v>
      </c>
      <c r="N8998" s="46">
        <f>ABS(B8998-C8998)/Eingaben!$D$8</f>
        <v>0</v>
      </c>
      <c r="P8998">
        <f>D8998/3600000*G8998*100*100/Eingaben!$D$39*(A8998-A8997)/3600</f>
        <v>0</v>
      </c>
      <c r="R8998" s="91" t="e">
        <f>('Dichte Wasser'!$B$4*AVERAGE(B8998:C8998)^3+'Dichte Wasser'!$B$3*AVERAGE(B8998:C8998)^2+'Dichte Wasser'!$B$2*AVERAGE(B8998:C8998)+'Dichte Wasser'!$B$1)/1000</f>
        <v>#DIV/0!</v>
      </c>
      <c r="S8998" s="92" t="e">
        <f t="shared" si="563"/>
        <v>#DIV/0!</v>
      </c>
    </row>
    <row r="8999" spans="9:19" x14ac:dyDescent="0.25">
      <c r="I8999" s="45">
        <f t="shared" si="560"/>
        <v>0</v>
      </c>
      <c r="J8999" s="45">
        <f t="shared" si="561"/>
        <v>14.048346409267548</v>
      </c>
      <c r="K8999" s="39" t="e">
        <f t="shared" si="562"/>
        <v>#DIV/0!</v>
      </c>
      <c r="L8999" s="46">
        <f>J8999/Eingaben!$D$29</f>
        <v>0.9648673097488808</v>
      </c>
      <c r="M8999" s="44" t="e">
        <f>K8999/Eingaben!$D$8</f>
        <v>#DIV/0!</v>
      </c>
      <c r="N8999" s="46">
        <f>ABS(B8999-C8999)/Eingaben!$D$8</f>
        <v>0</v>
      </c>
      <c r="P8999">
        <f>D8999/3600000*G8999*100*100/Eingaben!$D$39*(A8999-A8998)/3600</f>
        <v>0</v>
      </c>
      <c r="R8999" s="91" t="e">
        <f>('Dichte Wasser'!$B$4*AVERAGE(B8999:C8999)^3+'Dichte Wasser'!$B$3*AVERAGE(B8999:C8999)^2+'Dichte Wasser'!$B$2*AVERAGE(B8999:C8999)+'Dichte Wasser'!$B$1)/1000</f>
        <v>#DIV/0!</v>
      </c>
      <c r="S8999" s="92" t="e">
        <f t="shared" si="563"/>
        <v>#DIV/0!</v>
      </c>
    </row>
    <row r="9000" spans="9:19" x14ac:dyDescent="0.25">
      <c r="I9000" s="45">
        <f t="shared" si="560"/>
        <v>0</v>
      </c>
      <c r="J9000" s="45">
        <f t="shared" si="561"/>
        <v>14.048346409267548</v>
      </c>
      <c r="K9000" s="39" t="e">
        <f t="shared" si="562"/>
        <v>#DIV/0!</v>
      </c>
      <c r="L9000" s="46">
        <f>J9000/Eingaben!$D$29</f>
        <v>0.9648673097488808</v>
      </c>
      <c r="M9000" s="44" t="e">
        <f>K9000/Eingaben!$D$8</f>
        <v>#DIV/0!</v>
      </c>
      <c r="N9000" s="46">
        <f>ABS(B9000-C9000)/Eingaben!$D$8</f>
        <v>0</v>
      </c>
      <c r="P9000">
        <f>D9000/3600000*G9000*100*100/Eingaben!$D$39*(A9000-A8999)/3600</f>
        <v>0</v>
      </c>
      <c r="R9000" s="91" t="e">
        <f>('Dichte Wasser'!$B$4*AVERAGE(B9000:C9000)^3+'Dichte Wasser'!$B$3*AVERAGE(B9000:C9000)^2+'Dichte Wasser'!$B$2*AVERAGE(B9000:C9000)+'Dichte Wasser'!$B$1)/1000</f>
        <v>#DIV/0!</v>
      </c>
      <c r="S9000" s="92" t="e">
        <f t="shared" si="563"/>
        <v>#DIV/0!</v>
      </c>
    </row>
    <row r="9001" spans="9:19" x14ac:dyDescent="0.25">
      <c r="I9001" s="45">
        <f t="shared" si="560"/>
        <v>0</v>
      </c>
      <c r="J9001" s="45">
        <f t="shared" si="561"/>
        <v>14.048346409267548</v>
      </c>
      <c r="K9001" s="39" t="e">
        <f t="shared" si="562"/>
        <v>#DIV/0!</v>
      </c>
      <c r="L9001" s="46">
        <f>J9001/Eingaben!$D$29</f>
        <v>0.9648673097488808</v>
      </c>
      <c r="M9001" s="44" t="e">
        <f>K9001/Eingaben!$D$8</f>
        <v>#DIV/0!</v>
      </c>
      <c r="N9001" s="46">
        <f>ABS(B9001-C9001)/Eingaben!$D$8</f>
        <v>0</v>
      </c>
      <c r="P9001">
        <f>D9001/3600000*G9001*100*100/Eingaben!$D$39*(A9001-A9000)/3600</f>
        <v>0</v>
      </c>
      <c r="R9001" s="91" t="e">
        <f>('Dichte Wasser'!$B$4*AVERAGE(B9001:C9001)^3+'Dichte Wasser'!$B$3*AVERAGE(B9001:C9001)^2+'Dichte Wasser'!$B$2*AVERAGE(B9001:C9001)+'Dichte Wasser'!$B$1)/1000</f>
        <v>#DIV/0!</v>
      </c>
      <c r="S9001" s="92" t="e">
        <f t="shared" si="563"/>
        <v>#DIV/0!</v>
      </c>
    </row>
    <row r="9002" spans="9:19" x14ac:dyDescent="0.25">
      <c r="I9002" s="45">
        <f t="shared" si="560"/>
        <v>0</v>
      </c>
      <c r="J9002" s="45">
        <f t="shared" si="561"/>
        <v>14.048346409267548</v>
      </c>
      <c r="K9002" s="39" t="e">
        <f t="shared" si="562"/>
        <v>#DIV/0!</v>
      </c>
      <c r="L9002" s="46">
        <f>J9002/Eingaben!$D$29</f>
        <v>0.9648673097488808</v>
      </c>
      <c r="M9002" s="44" t="e">
        <f>K9002/Eingaben!$D$8</f>
        <v>#DIV/0!</v>
      </c>
      <c r="N9002" s="46">
        <f>ABS(B9002-C9002)/Eingaben!$D$8</f>
        <v>0</v>
      </c>
      <c r="P9002">
        <f>D9002/3600000*G9002*100*100/Eingaben!$D$39*(A9002-A9001)/3600</f>
        <v>0</v>
      </c>
      <c r="R9002" s="91" t="e">
        <f>('Dichte Wasser'!$B$4*AVERAGE(B9002:C9002)^3+'Dichte Wasser'!$B$3*AVERAGE(B9002:C9002)^2+'Dichte Wasser'!$B$2*AVERAGE(B9002:C9002)+'Dichte Wasser'!$B$1)/1000</f>
        <v>#DIV/0!</v>
      </c>
      <c r="S9002" s="92" t="e">
        <f t="shared" si="563"/>
        <v>#DIV/0!</v>
      </c>
    </row>
    <row r="9003" spans="9:19" x14ac:dyDescent="0.25">
      <c r="I9003" s="45">
        <f t="shared" si="560"/>
        <v>0</v>
      </c>
      <c r="J9003" s="45">
        <f t="shared" si="561"/>
        <v>14.048346409267548</v>
      </c>
      <c r="K9003" s="39" t="e">
        <f t="shared" si="562"/>
        <v>#DIV/0!</v>
      </c>
      <c r="L9003" s="46">
        <f>J9003/Eingaben!$D$29</f>
        <v>0.9648673097488808</v>
      </c>
      <c r="M9003" s="44" t="e">
        <f>K9003/Eingaben!$D$8</f>
        <v>#DIV/0!</v>
      </c>
      <c r="N9003" s="46">
        <f>ABS(B9003-C9003)/Eingaben!$D$8</f>
        <v>0</v>
      </c>
      <c r="P9003">
        <f>D9003/3600000*G9003*100*100/Eingaben!$D$39*(A9003-A9002)/3600</f>
        <v>0</v>
      </c>
      <c r="R9003" s="91" t="e">
        <f>('Dichte Wasser'!$B$4*AVERAGE(B9003:C9003)^3+'Dichte Wasser'!$B$3*AVERAGE(B9003:C9003)^2+'Dichte Wasser'!$B$2*AVERAGE(B9003:C9003)+'Dichte Wasser'!$B$1)/1000</f>
        <v>#DIV/0!</v>
      </c>
      <c r="S9003" s="92" t="e">
        <f t="shared" si="563"/>
        <v>#DIV/0!</v>
      </c>
    </row>
    <row r="9004" spans="9:19" x14ac:dyDescent="0.25">
      <c r="I9004" s="45">
        <f t="shared" si="560"/>
        <v>0</v>
      </c>
      <c r="J9004" s="45">
        <f t="shared" si="561"/>
        <v>14.048346409267548</v>
      </c>
      <c r="K9004" s="39" t="e">
        <f t="shared" si="562"/>
        <v>#DIV/0!</v>
      </c>
      <c r="L9004" s="46">
        <f>J9004/Eingaben!$D$29</f>
        <v>0.9648673097488808</v>
      </c>
      <c r="M9004" s="44" t="e">
        <f>K9004/Eingaben!$D$8</f>
        <v>#DIV/0!</v>
      </c>
      <c r="N9004" s="46">
        <f>ABS(B9004-C9004)/Eingaben!$D$8</f>
        <v>0</v>
      </c>
      <c r="P9004">
        <f>D9004/3600000*G9004*100*100/Eingaben!$D$39*(A9004-A9003)/3600</f>
        <v>0</v>
      </c>
      <c r="R9004" s="91" t="e">
        <f>('Dichte Wasser'!$B$4*AVERAGE(B9004:C9004)^3+'Dichte Wasser'!$B$3*AVERAGE(B9004:C9004)^2+'Dichte Wasser'!$B$2*AVERAGE(B9004:C9004)+'Dichte Wasser'!$B$1)/1000</f>
        <v>#DIV/0!</v>
      </c>
      <c r="S9004" s="92" t="e">
        <f t="shared" si="563"/>
        <v>#DIV/0!</v>
      </c>
    </row>
    <row r="9005" spans="9:19" x14ac:dyDescent="0.25">
      <c r="I9005" s="45">
        <f t="shared" si="560"/>
        <v>0</v>
      </c>
      <c r="J9005" s="45">
        <f t="shared" si="561"/>
        <v>14.048346409267548</v>
      </c>
      <c r="K9005" s="39" t="e">
        <f t="shared" si="562"/>
        <v>#DIV/0!</v>
      </c>
      <c r="L9005" s="46">
        <f>J9005/Eingaben!$D$29</f>
        <v>0.9648673097488808</v>
      </c>
      <c r="M9005" s="44" t="e">
        <f>K9005/Eingaben!$D$8</f>
        <v>#DIV/0!</v>
      </c>
      <c r="N9005" s="46">
        <f>ABS(B9005-C9005)/Eingaben!$D$8</f>
        <v>0</v>
      </c>
      <c r="P9005">
        <f>D9005/3600000*G9005*100*100/Eingaben!$D$39*(A9005-A9004)/3600</f>
        <v>0</v>
      </c>
      <c r="R9005" s="91" t="e">
        <f>('Dichte Wasser'!$B$4*AVERAGE(B9005:C9005)^3+'Dichte Wasser'!$B$3*AVERAGE(B9005:C9005)^2+'Dichte Wasser'!$B$2*AVERAGE(B9005:C9005)+'Dichte Wasser'!$B$1)/1000</f>
        <v>#DIV/0!</v>
      </c>
      <c r="S9005" s="92" t="e">
        <f t="shared" si="563"/>
        <v>#DIV/0!</v>
      </c>
    </row>
    <row r="9006" spans="9:19" x14ac:dyDescent="0.25">
      <c r="I9006" s="45">
        <f t="shared" si="560"/>
        <v>0</v>
      </c>
      <c r="J9006" s="45">
        <f t="shared" si="561"/>
        <v>14.048346409267548</v>
      </c>
      <c r="K9006" s="39" t="e">
        <f t="shared" si="562"/>
        <v>#DIV/0!</v>
      </c>
      <c r="L9006" s="46">
        <f>J9006/Eingaben!$D$29</f>
        <v>0.9648673097488808</v>
      </c>
      <c r="M9006" s="44" t="e">
        <f>K9006/Eingaben!$D$8</f>
        <v>#DIV/0!</v>
      </c>
      <c r="N9006" s="46">
        <f>ABS(B9006-C9006)/Eingaben!$D$8</f>
        <v>0</v>
      </c>
      <c r="P9006">
        <f>D9006/3600000*G9006*100*100/Eingaben!$D$39*(A9006-A9005)/3600</f>
        <v>0</v>
      </c>
      <c r="R9006" s="91" t="e">
        <f>('Dichte Wasser'!$B$4*AVERAGE(B9006:C9006)^3+'Dichte Wasser'!$B$3*AVERAGE(B9006:C9006)^2+'Dichte Wasser'!$B$2*AVERAGE(B9006:C9006)+'Dichte Wasser'!$B$1)/1000</f>
        <v>#DIV/0!</v>
      </c>
      <c r="S9006" s="92" t="e">
        <f t="shared" si="563"/>
        <v>#DIV/0!</v>
      </c>
    </row>
    <row r="9007" spans="9:19" x14ac:dyDescent="0.25">
      <c r="I9007" s="45">
        <f t="shared" si="560"/>
        <v>0</v>
      </c>
      <c r="J9007" s="45">
        <f t="shared" si="561"/>
        <v>14.048346409267548</v>
      </c>
      <c r="K9007" s="39" t="e">
        <f t="shared" si="562"/>
        <v>#DIV/0!</v>
      </c>
      <c r="L9007" s="46">
        <f>J9007/Eingaben!$D$29</f>
        <v>0.9648673097488808</v>
      </c>
      <c r="M9007" s="44" t="e">
        <f>K9007/Eingaben!$D$8</f>
        <v>#DIV/0!</v>
      </c>
      <c r="N9007" s="46">
        <f>ABS(B9007-C9007)/Eingaben!$D$8</f>
        <v>0</v>
      </c>
      <c r="P9007">
        <f>D9007/3600000*G9007*100*100/Eingaben!$D$39*(A9007-A9006)/3600</f>
        <v>0</v>
      </c>
      <c r="R9007" s="91" t="e">
        <f>('Dichte Wasser'!$B$4*AVERAGE(B9007:C9007)^3+'Dichte Wasser'!$B$3*AVERAGE(B9007:C9007)^2+'Dichte Wasser'!$B$2*AVERAGE(B9007:C9007)+'Dichte Wasser'!$B$1)/1000</f>
        <v>#DIV/0!</v>
      </c>
      <c r="S9007" s="92" t="e">
        <f t="shared" si="563"/>
        <v>#DIV/0!</v>
      </c>
    </row>
    <row r="9008" spans="9:19" x14ac:dyDescent="0.25">
      <c r="I9008" s="45">
        <f t="shared" ref="I9008:I9071" si="564">IF(D9008&gt;0,D9008/3600*R9008*(A9008-A9007)*S9008*(B9008-C9008)/3600,0)</f>
        <v>0</v>
      </c>
      <c r="J9008" s="45">
        <f t="shared" ref="J9008:J9071" si="565">J9007+I9008</f>
        <v>14.048346409267548</v>
      </c>
      <c r="K9008" s="39" t="e">
        <f t="shared" ref="K9008:K9071" si="566">I9008/((A9008-A9007)/3600)</f>
        <v>#DIV/0!</v>
      </c>
      <c r="L9008" s="46">
        <f>J9008/Eingaben!$D$29</f>
        <v>0.9648673097488808</v>
      </c>
      <c r="M9008" s="44" t="e">
        <f>K9008/Eingaben!$D$8</f>
        <v>#DIV/0!</v>
      </c>
      <c r="N9008" s="46">
        <f>ABS(B9008-C9008)/Eingaben!$D$8</f>
        <v>0</v>
      </c>
      <c r="P9008">
        <f>D9008/3600000*G9008*100*100/Eingaben!$D$39*(A9008-A9007)/3600</f>
        <v>0</v>
      </c>
      <c r="R9008" s="91" t="e">
        <f>('Dichte Wasser'!$B$4*AVERAGE(B9008:C9008)^3+'Dichte Wasser'!$B$3*AVERAGE(B9008:C9008)^2+'Dichte Wasser'!$B$2*AVERAGE(B9008:C9008)+'Dichte Wasser'!$B$1)/1000</f>
        <v>#DIV/0!</v>
      </c>
      <c r="S9008" s="92" t="e">
        <f t="shared" ref="S9008:S9071" si="567" xml:space="preserve">  0.0000000024*AVERAGE(B9008:C9008)^4 - 0.0000005979*AVERAGE(B9008:C9008)^3 + 0.0000621355*AVERAGE(B9008:C9008)^2 - 0.0026683907*AVERAGE(B9008:C9008) + 4.2176232303</f>
        <v>#DIV/0!</v>
      </c>
    </row>
    <row r="9009" spans="9:19" x14ac:dyDescent="0.25">
      <c r="I9009" s="45">
        <f t="shared" si="564"/>
        <v>0</v>
      </c>
      <c r="J9009" s="45">
        <f t="shared" si="565"/>
        <v>14.048346409267548</v>
      </c>
      <c r="K9009" s="39" t="e">
        <f t="shared" si="566"/>
        <v>#DIV/0!</v>
      </c>
      <c r="L9009" s="46">
        <f>J9009/Eingaben!$D$29</f>
        <v>0.9648673097488808</v>
      </c>
      <c r="M9009" s="44" t="e">
        <f>K9009/Eingaben!$D$8</f>
        <v>#DIV/0!</v>
      </c>
      <c r="N9009" s="46">
        <f>ABS(B9009-C9009)/Eingaben!$D$8</f>
        <v>0</v>
      </c>
      <c r="P9009">
        <f>D9009/3600000*G9009*100*100/Eingaben!$D$39*(A9009-A9008)/3600</f>
        <v>0</v>
      </c>
      <c r="R9009" s="91" t="e">
        <f>('Dichte Wasser'!$B$4*AVERAGE(B9009:C9009)^3+'Dichte Wasser'!$B$3*AVERAGE(B9009:C9009)^2+'Dichte Wasser'!$B$2*AVERAGE(B9009:C9009)+'Dichte Wasser'!$B$1)/1000</f>
        <v>#DIV/0!</v>
      </c>
      <c r="S9009" s="92" t="e">
        <f t="shared" si="567"/>
        <v>#DIV/0!</v>
      </c>
    </row>
    <row r="9010" spans="9:19" x14ac:dyDescent="0.25">
      <c r="I9010" s="45">
        <f t="shared" si="564"/>
        <v>0</v>
      </c>
      <c r="J9010" s="45">
        <f t="shared" si="565"/>
        <v>14.048346409267548</v>
      </c>
      <c r="K9010" s="39" t="e">
        <f t="shared" si="566"/>
        <v>#DIV/0!</v>
      </c>
      <c r="L9010" s="46">
        <f>J9010/Eingaben!$D$29</f>
        <v>0.9648673097488808</v>
      </c>
      <c r="M9010" s="44" t="e">
        <f>K9010/Eingaben!$D$8</f>
        <v>#DIV/0!</v>
      </c>
      <c r="N9010" s="46">
        <f>ABS(B9010-C9010)/Eingaben!$D$8</f>
        <v>0</v>
      </c>
      <c r="P9010">
        <f>D9010/3600000*G9010*100*100/Eingaben!$D$39*(A9010-A9009)/3600</f>
        <v>0</v>
      </c>
      <c r="R9010" s="91" t="e">
        <f>('Dichte Wasser'!$B$4*AVERAGE(B9010:C9010)^3+'Dichte Wasser'!$B$3*AVERAGE(B9010:C9010)^2+'Dichte Wasser'!$B$2*AVERAGE(B9010:C9010)+'Dichte Wasser'!$B$1)/1000</f>
        <v>#DIV/0!</v>
      </c>
      <c r="S9010" s="92" t="e">
        <f t="shared" si="567"/>
        <v>#DIV/0!</v>
      </c>
    </row>
    <row r="9011" spans="9:19" x14ac:dyDescent="0.25">
      <c r="I9011" s="45">
        <f t="shared" si="564"/>
        <v>0</v>
      </c>
      <c r="J9011" s="45">
        <f t="shared" si="565"/>
        <v>14.048346409267548</v>
      </c>
      <c r="K9011" s="39" t="e">
        <f t="shared" si="566"/>
        <v>#DIV/0!</v>
      </c>
      <c r="L9011" s="46">
        <f>J9011/Eingaben!$D$29</f>
        <v>0.9648673097488808</v>
      </c>
      <c r="M9011" s="44" t="e">
        <f>K9011/Eingaben!$D$8</f>
        <v>#DIV/0!</v>
      </c>
      <c r="N9011" s="46">
        <f>ABS(B9011-C9011)/Eingaben!$D$8</f>
        <v>0</v>
      </c>
      <c r="P9011">
        <f>D9011/3600000*G9011*100*100/Eingaben!$D$39*(A9011-A9010)/3600</f>
        <v>0</v>
      </c>
      <c r="R9011" s="91" t="e">
        <f>('Dichte Wasser'!$B$4*AVERAGE(B9011:C9011)^3+'Dichte Wasser'!$B$3*AVERAGE(B9011:C9011)^2+'Dichte Wasser'!$B$2*AVERAGE(B9011:C9011)+'Dichte Wasser'!$B$1)/1000</f>
        <v>#DIV/0!</v>
      </c>
      <c r="S9011" s="92" t="e">
        <f t="shared" si="567"/>
        <v>#DIV/0!</v>
      </c>
    </row>
    <row r="9012" spans="9:19" x14ac:dyDescent="0.25">
      <c r="I9012" s="45">
        <f t="shared" si="564"/>
        <v>0</v>
      </c>
      <c r="J9012" s="45">
        <f t="shared" si="565"/>
        <v>14.048346409267548</v>
      </c>
      <c r="K9012" s="39" t="e">
        <f t="shared" si="566"/>
        <v>#DIV/0!</v>
      </c>
      <c r="L9012" s="46">
        <f>J9012/Eingaben!$D$29</f>
        <v>0.9648673097488808</v>
      </c>
      <c r="M9012" s="44" t="e">
        <f>K9012/Eingaben!$D$8</f>
        <v>#DIV/0!</v>
      </c>
      <c r="N9012" s="46">
        <f>ABS(B9012-C9012)/Eingaben!$D$8</f>
        <v>0</v>
      </c>
      <c r="P9012">
        <f>D9012/3600000*G9012*100*100/Eingaben!$D$39*(A9012-A9011)/3600</f>
        <v>0</v>
      </c>
      <c r="R9012" s="91" t="e">
        <f>('Dichte Wasser'!$B$4*AVERAGE(B9012:C9012)^3+'Dichte Wasser'!$B$3*AVERAGE(B9012:C9012)^2+'Dichte Wasser'!$B$2*AVERAGE(B9012:C9012)+'Dichte Wasser'!$B$1)/1000</f>
        <v>#DIV/0!</v>
      </c>
      <c r="S9012" s="92" t="e">
        <f t="shared" si="567"/>
        <v>#DIV/0!</v>
      </c>
    </row>
    <row r="9013" spans="9:19" x14ac:dyDescent="0.25">
      <c r="I9013" s="45">
        <f t="shared" si="564"/>
        <v>0</v>
      </c>
      <c r="J9013" s="45">
        <f t="shared" si="565"/>
        <v>14.048346409267548</v>
      </c>
      <c r="K9013" s="39" t="e">
        <f t="shared" si="566"/>
        <v>#DIV/0!</v>
      </c>
      <c r="L9013" s="46">
        <f>J9013/Eingaben!$D$29</f>
        <v>0.9648673097488808</v>
      </c>
      <c r="M9013" s="44" t="e">
        <f>K9013/Eingaben!$D$8</f>
        <v>#DIV/0!</v>
      </c>
      <c r="N9013" s="46">
        <f>ABS(B9013-C9013)/Eingaben!$D$8</f>
        <v>0</v>
      </c>
      <c r="P9013">
        <f>D9013/3600000*G9013*100*100/Eingaben!$D$39*(A9013-A9012)/3600</f>
        <v>0</v>
      </c>
      <c r="R9013" s="91" t="e">
        <f>('Dichte Wasser'!$B$4*AVERAGE(B9013:C9013)^3+'Dichte Wasser'!$B$3*AVERAGE(B9013:C9013)^2+'Dichte Wasser'!$B$2*AVERAGE(B9013:C9013)+'Dichte Wasser'!$B$1)/1000</f>
        <v>#DIV/0!</v>
      </c>
      <c r="S9013" s="92" t="e">
        <f t="shared" si="567"/>
        <v>#DIV/0!</v>
      </c>
    </row>
    <row r="9014" spans="9:19" x14ac:dyDescent="0.25">
      <c r="I9014" s="45">
        <f t="shared" si="564"/>
        <v>0</v>
      </c>
      <c r="J9014" s="45">
        <f t="shared" si="565"/>
        <v>14.048346409267548</v>
      </c>
      <c r="K9014" s="39" t="e">
        <f t="shared" si="566"/>
        <v>#DIV/0!</v>
      </c>
      <c r="L9014" s="46">
        <f>J9014/Eingaben!$D$29</f>
        <v>0.9648673097488808</v>
      </c>
      <c r="M9014" s="44" t="e">
        <f>K9014/Eingaben!$D$8</f>
        <v>#DIV/0!</v>
      </c>
      <c r="N9014" s="46">
        <f>ABS(B9014-C9014)/Eingaben!$D$8</f>
        <v>0</v>
      </c>
      <c r="P9014">
        <f>D9014/3600000*G9014*100*100/Eingaben!$D$39*(A9014-A9013)/3600</f>
        <v>0</v>
      </c>
      <c r="R9014" s="91" t="e">
        <f>('Dichte Wasser'!$B$4*AVERAGE(B9014:C9014)^3+'Dichte Wasser'!$B$3*AVERAGE(B9014:C9014)^2+'Dichte Wasser'!$B$2*AVERAGE(B9014:C9014)+'Dichte Wasser'!$B$1)/1000</f>
        <v>#DIV/0!</v>
      </c>
      <c r="S9014" s="92" t="e">
        <f t="shared" si="567"/>
        <v>#DIV/0!</v>
      </c>
    </row>
    <row r="9015" spans="9:19" x14ac:dyDescent="0.25">
      <c r="I9015" s="45">
        <f t="shared" si="564"/>
        <v>0</v>
      </c>
      <c r="J9015" s="45">
        <f t="shared" si="565"/>
        <v>14.048346409267548</v>
      </c>
      <c r="K9015" s="39" t="e">
        <f t="shared" si="566"/>
        <v>#DIV/0!</v>
      </c>
      <c r="L9015" s="46">
        <f>J9015/Eingaben!$D$29</f>
        <v>0.9648673097488808</v>
      </c>
      <c r="M9015" s="44" t="e">
        <f>K9015/Eingaben!$D$8</f>
        <v>#DIV/0!</v>
      </c>
      <c r="N9015" s="46">
        <f>ABS(B9015-C9015)/Eingaben!$D$8</f>
        <v>0</v>
      </c>
      <c r="P9015">
        <f>D9015/3600000*G9015*100*100/Eingaben!$D$39*(A9015-A9014)/3600</f>
        <v>0</v>
      </c>
      <c r="R9015" s="91" t="e">
        <f>('Dichte Wasser'!$B$4*AVERAGE(B9015:C9015)^3+'Dichte Wasser'!$B$3*AVERAGE(B9015:C9015)^2+'Dichte Wasser'!$B$2*AVERAGE(B9015:C9015)+'Dichte Wasser'!$B$1)/1000</f>
        <v>#DIV/0!</v>
      </c>
      <c r="S9015" s="92" t="e">
        <f t="shared" si="567"/>
        <v>#DIV/0!</v>
      </c>
    </row>
    <row r="9016" spans="9:19" x14ac:dyDescent="0.25">
      <c r="I9016" s="45">
        <f t="shared" si="564"/>
        <v>0</v>
      </c>
      <c r="J9016" s="45">
        <f t="shared" si="565"/>
        <v>14.048346409267548</v>
      </c>
      <c r="K9016" s="39" t="e">
        <f t="shared" si="566"/>
        <v>#DIV/0!</v>
      </c>
      <c r="L9016" s="46">
        <f>J9016/Eingaben!$D$29</f>
        <v>0.9648673097488808</v>
      </c>
      <c r="M9016" s="44" t="e">
        <f>K9016/Eingaben!$D$8</f>
        <v>#DIV/0!</v>
      </c>
      <c r="N9016" s="46">
        <f>ABS(B9016-C9016)/Eingaben!$D$8</f>
        <v>0</v>
      </c>
      <c r="P9016">
        <f>D9016/3600000*G9016*100*100/Eingaben!$D$39*(A9016-A9015)/3600</f>
        <v>0</v>
      </c>
      <c r="R9016" s="91" t="e">
        <f>('Dichte Wasser'!$B$4*AVERAGE(B9016:C9016)^3+'Dichte Wasser'!$B$3*AVERAGE(B9016:C9016)^2+'Dichte Wasser'!$B$2*AVERAGE(B9016:C9016)+'Dichte Wasser'!$B$1)/1000</f>
        <v>#DIV/0!</v>
      </c>
      <c r="S9016" s="92" t="e">
        <f t="shared" si="567"/>
        <v>#DIV/0!</v>
      </c>
    </row>
    <row r="9017" spans="9:19" x14ac:dyDescent="0.25">
      <c r="I9017" s="45">
        <f t="shared" si="564"/>
        <v>0</v>
      </c>
      <c r="J9017" s="45">
        <f t="shared" si="565"/>
        <v>14.048346409267548</v>
      </c>
      <c r="K9017" s="39" t="e">
        <f t="shared" si="566"/>
        <v>#DIV/0!</v>
      </c>
      <c r="L9017" s="46">
        <f>J9017/Eingaben!$D$29</f>
        <v>0.9648673097488808</v>
      </c>
      <c r="M9017" s="44" t="e">
        <f>K9017/Eingaben!$D$8</f>
        <v>#DIV/0!</v>
      </c>
      <c r="N9017" s="46">
        <f>ABS(B9017-C9017)/Eingaben!$D$8</f>
        <v>0</v>
      </c>
      <c r="P9017">
        <f>D9017/3600000*G9017*100*100/Eingaben!$D$39*(A9017-A9016)/3600</f>
        <v>0</v>
      </c>
      <c r="R9017" s="91" t="e">
        <f>('Dichte Wasser'!$B$4*AVERAGE(B9017:C9017)^3+'Dichte Wasser'!$B$3*AVERAGE(B9017:C9017)^2+'Dichte Wasser'!$B$2*AVERAGE(B9017:C9017)+'Dichte Wasser'!$B$1)/1000</f>
        <v>#DIV/0!</v>
      </c>
      <c r="S9017" s="92" t="e">
        <f t="shared" si="567"/>
        <v>#DIV/0!</v>
      </c>
    </row>
    <row r="9018" spans="9:19" x14ac:dyDescent="0.25">
      <c r="I9018" s="45">
        <f t="shared" si="564"/>
        <v>0</v>
      </c>
      <c r="J9018" s="45">
        <f t="shared" si="565"/>
        <v>14.048346409267548</v>
      </c>
      <c r="K9018" s="39" t="e">
        <f t="shared" si="566"/>
        <v>#DIV/0!</v>
      </c>
      <c r="L9018" s="46">
        <f>J9018/Eingaben!$D$29</f>
        <v>0.9648673097488808</v>
      </c>
      <c r="M9018" s="44" t="e">
        <f>K9018/Eingaben!$D$8</f>
        <v>#DIV/0!</v>
      </c>
      <c r="N9018" s="46">
        <f>ABS(B9018-C9018)/Eingaben!$D$8</f>
        <v>0</v>
      </c>
      <c r="P9018">
        <f>D9018/3600000*G9018*100*100/Eingaben!$D$39*(A9018-A9017)/3600</f>
        <v>0</v>
      </c>
      <c r="R9018" s="91" t="e">
        <f>('Dichte Wasser'!$B$4*AVERAGE(B9018:C9018)^3+'Dichte Wasser'!$B$3*AVERAGE(B9018:C9018)^2+'Dichte Wasser'!$B$2*AVERAGE(B9018:C9018)+'Dichte Wasser'!$B$1)/1000</f>
        <v>#DIV/0!</v>
      </c>
      <c r="S9018" s="92" t="e">
        <f t="shared" si="567"/>
        <v>#DIV/0!</v>
      </c>
    </row>
    <row r="9019" spans="9:19" x14ac:dyDescent="0.25">
      <c r="I9019" s="45">
        <f t="shared" si="564"/>
        <v>0</v>
      </c>
      <c r="J9019" s="45">
        <f t="shared" si="565"/>
        <v>14.048346409267548</v>
      </c>
      <c r="K9019" s="39" t="e">
        <f t="shared" si="566"/>
        <v>#DIV/0!</v>
      </c>
      <c r="L9019" s="46">
        <f>J9019/Eingaben!$D$29</f>
        <v>0.9648673097488808</v>
      </c>
      <c r="M9019" s="44" t="e">
        <f>K9019/Eingaben!$D$8</f>
        <v>#DIV/0!</v>
      </c>
      <c r="N9019" s="46">
        <f>ABS(B9019-C9019)/Eingaben!$D$8</f>
        <v>0</v>
      </c>
      <c r="P9019">
        <f>D9019/3600000*G9019*100*100/Eingaben!$D$39*(A9019-A9018)/3600</f>
        <v>0</v>
      </c>
      <c r="R9019" s="91" t="e">
        <f>('Dichte Wasser'!$B$4*AVERAGE(B9019:C9019)^3+'Dichte Wasser'!$B$3*AVERAGE(B9019:C9019)^2+'Dichte Wasser'!$B$2*AVERAGE(B9019:C9019)+'Dichte Wasser'!$B$1)/1000</f>
        <v>#DIV/0!</v>
      </c>
      <c r="S9019" s="92" t="e">
        <f t="shared" si="567"/>
        <v>#DIV/0!</v>
      </c>
    </row>
    <row r="9020" spans="9:19" x14ac:dyDescent="0.25">
      <c r="I9020" s="45">
        <f t="shared" si="564"/>
        <v>0</v>
      </c>
      <c r="J9020" s="45">
        <f t="shared" si="565"/>
        <v>14.048346409267548</v>
      </c>
      <c r="K9020" s="39" t="e">
        <f t="shared" si="566"/>
        <v>#DIV/0!</v>
      </c>
      <c r="L9020" s="46">
        <f>J9020/Eingaben!$D$29</f>
        <v>0.9648673097488808</v>
      </c>
      <c r="M9020" s="44" t="e">
        <f>K9020/Eingaben!$D$8</f>
        <v>#DIV/0!</v>
      </c>
      <c r="N9020" s="46">
        <f>ABS(B9020-C9020)/Eingaben!$D$8</f>
        <v>0</v>
      </c>
      <c r="P9020">
        <f>D9020/3600000*G9020*100*100/Eingaben!$D$39*(A9020-A9019)/3600</f>
        <v>0</v>
      </c>
      <c r="R9020" s="91" t="e">
        <f>('Dichte Wasser'!$B$4*AVERAGE(B9020:C9020)^3+'Dichte Wasser'!$B$3*AVERAGE(B9020:C9020)^2+'Dichte Wasser'!$B$2*AVERAGE(B9020:C9020)+'Dichte Wasser'!$B$1)/1000</f>
        <v>#DIV/0!</v>
      </c>
      <c r="S9020" s="92" t="e">
        <f t="shared" si="567"/>
        <v>#DIV/0!</v>
      </c>
    </row>
    <row r="9021" spans="9:19" x14ac:dyDescent="0.25">
      <c r="I9021" s="45">
        <f t="shared" si="564"/>
        <v>0</v>
      </c>
      <c r="J9021" s="45">
        <f t="shared" si="565"/>
        <v>14.048346409267548</v>
      </c>
      <c r="K9021" s="39" t="e">
        <f t="shared" si="566"/>
        <v>#DIV/0!</v>
      </c>
      <c r="L9021" s="46">
        <f>J9021/Eingaben!$D$29</f>
        <v>0.9648673097488808</v>
      </c>
      <c r="M9021" s="44" t="e">
        <f>K9021/Eingaben!$D$8</f>
        <v>#DIV/0!</v>
      </c>
      <c r="N9021" s="46">
        <f>ABS(B9021-C9021)/Eingaben!$D$8</f>
        <v>0</v>
      </c>
      <c r="P9021">
        <f>D9021/3600000*G9021*100*100/Eingaben!$D$39*(A9021-A9020)/3600</f>
        <v>0</v>
      </c>
      <c r="R9021" s="91" t="e">
        <f>('Dichte Wasser'!$B$4*AVERAGE(B9021:C9021)^3+'Dichte Wasser'!$B$3*AVERAGE(B9021:C9021)^2+'Dichte Wasser'!$B$2*AVERAGE(B9021:C9021)+'Dichte Wasser'!$B$1)/1000</f>
        <v>#DIV/0!</v>
      </c>
      <c r="S9021" s="92" t="e">
        <f t="shared" si="567"/>
        <v>#DIV/0!</v>
      </c>
    </row>
    <row r="9022" spans="9:19" x14ac:dyDescent="0.25">
      <c r="I9022" s="45">
        <f t="shared" si="564"/>
        <v>0</v>
      </c>
      <c r="J9022" s="45">
        <f t="shared" si="565"/>
        <v>14.048346409267548</v>
      </c>
      <c r="K9022" s="39" t="e">
        <f t="shared" si="566"/>
        <v>#DIV/0!</v>
      </c>
      <c r="L9022" s="46">
        <f>J9022/Eingaben!$D$29</f>
        <v>0.9648673097488808</v>
      </c>
      <c r="M9022" s="44" t="e">
        <f>K9022/Eingaben!$D$8</f>
        <v>#DIV/0!</v>
      </c>
      <c r="N9022" s="46">
        <f>ABS(B9022-C9022)/Eingaben!$D$8</f>
        <v>0</v>
      </c>
      <c r="P9022">
        <f>D9022/3600000*G9022*100*100/Eingaben!$D$39*(A9022-A9021)/3600</f>
        <v>0</v>
      </c>
      <c r="R9022" s="91" t="e">
        <f>('Dichte Wasser'!$B$4*AVERAGE(B9022:C9022)^3+'Dichte Wasser'!$B$3*AVERAGE(B9022:C9022)^2+'Dichte Wasser'!$B$2*AVERAGE(B9022:C9022)+'Dichte Wasser'!$B$1)/1000</f>
        <v>#DIV/0!</v>
      </c>
      <c r="S9022" s="92" t="e">
        <f t="shared" si="567"/>
        <v>#DIV/0!</v>
      </c>
    </row>
    <row r="9023" spans="9:19" x14ac:dyDescent="0.25">
      <c r="I9023" s="45">
        <f t="shared" si="564"/>
        <v>0</v>
      </c>
      <c r="J9023" s="45">
        <f t="shared" si="565"/>
        <v>14.048346409267548</v>
      </c>
      <c r="K9023" s="39" t="e">
        <f t="shared" si="566"/>
        <v>#DIV/0!</v>
      </c>
      <c r="L9023" s="46">
        <f>J9023/Eingaben!$D$29</f>
        <v>0.9648673097488808</v>
      </c>
      <c r="M9023" s="44" t="e">
        <f>K9023/Eingaben!$D$8</f>
        <v>#DIV/0!</v>
      </c>
      <c r="N9023" s="46">
        <f>ABS(B9023-C9023)/Eingaben!$D$8</f>
        <v>0</v>
      </c>
      <c r="P9023">
        <f>D9023/3600000*G9023*100*100/Eingaben!$D$39*(A9023-A9022)/3600</f>
        <v>0</v>
      </c>
      <c r="R9023" s="91" t="e">
        <f>('Dichte Wasser'!$B$4*AVERAGE(B9023:C9023)^3+'Dichte Wasser'!$B$3*AVERAGE(B9023:C9023)^2+'Dichte Wasser'!$B$2*AVERAGE(B9023:C9023)+'Dichte Wasser'!$B$1)/1000</f>
        <v>#DIV/0!</v>
      </c>
      <c r="S9023" s="92" t="e">
        <f t="shared" si="567"/>
        <v>#DIV/0!</v>
      </c>
    </row>
    <row r="9024" spans="9:19" x14ac:dyDescent="0.25">
      <c r="I9024" s="45">
        <f t="shared" si="564"/>
        <v>0</v>
      </c>
      <c r="J9024" s="45">
        <f t="shared" si="565"/>
        <v>14.048346409267548</v>
      </c>
      <c r="K9024" s="39" t="e">
        <f t="shared" si="566"/>
        <v>#DIV/0!</v>
      </c>
      <c r="L9024" s="46">
        <f>J9024/Eingaben!$D$29</f>
        <v>0.9648673097488808</v>
      </c>
      <c r="M9024" s="44" t="e">
        <f>K9024/Eingaben!$D$8</f>
        <v>#DIV/0!</v>
      </c>
      <c r="N9024" s="46">
        <f>ABS(B9024-C9024)/Eingaben!$D$8</f>
        <v>0</v>
      </c>
      <c r="P9024">
        <f>D9024/3600000*G9024*100*100/Eingaben!$D$39*(A9024-A9023)/3600</f>
        <v>0</v>
      </c>
      <c r="R9024" s="91" t="e">
        <f>('Dichte Wasser'!$B$4*AVERAGE(B9024:C9024)^3+'Dichte Wasser'!$B$3*AVERAGE(B9024:C9024)^2+'Dichte Wasser'!$B$2*AVERAGE(B9024:C9024)+'Dichte Wasser'!$B$1)/1000</f>
        <v>#DIV/0!</v>
      </c>
      <c r="S9024" s="92" t="e">
        <f t="shared" si="567"/>
        <v>#DIV/0!</v>
      </c>
    </row>
    <row r="9025" spans="9:19" x14ac:dyDescent="0.25">
      <c r="I9025" s="45">
        <f t="shared" si="564"/>
        <v>0</v>
      </c>
      <c r="J9025" s="45">
        <f t="shared" si="565"/>
        <v>14.048346409267548</v>
      </c>
      <c r="K9025" s="39" t="e">
        <f t="shared" si="566"/>
        <v>#DIV/0!</v>
      </c>
      <c r="L9025" s="46">
        <f>J9025/Eingaben!$D$29</f>
        <v>0.9648673097488808</v>
      </c>
      <c r="M9025" s="44" t="e">
        <f>K9025/Eingaben!$D$8</f>
        <v>#DIV/0!</v>
      </c>
      <c r="N9025" s="46">
        <f>ABS(B9025-C9025)/Eingaben!$D$8</f>
        <v>0</v>
      </c>
      <c r="P9025">
        <f>D9025/3600000*G9025*100*100/Eingaben!$D$39*(A9025-A9024)/3600</f>
        <v>0</v>
      </c>
      <c r="R9025" s="91" t="e">
        <f>('Dichte Wasser'!$B$4*AVERAGE(B9025:C9025)^3+'Dichte Wasser'!$B$3*AVERAGE(B9025:C9025)^2+'Dichte Wasser'!$B$2*AVERAGE(B9025:C9025)+'Dichte Wasser'!$B$1)/1000</f>
        <v>#DIV/0!</v>
      </c>
      <c r="S9025" s="92" t="e">
        <f t="shared" si="567"/>
        <v>#DIV/0!</v>
      </c>
    </row>
    <row r="9026" spans="9:19" x14ac:dyDescent="0.25">
      <c r="I9026" s="45">
        <f t="shared" si="564"/>
        <v>0</v>
      </c>
      <c r="J9026" s="45">
        <f t="shared" si="565"/>
        <v>14.048346409267548</v>
      </c>
      <c r="K9026" s="39" t="e">
        <f t="shared" si="566"/>
        <v>#DIV/0!</v>
      </c>
      <c r="L9026" s="46">
        <f>J9026/Eingaben!$D$29</f>
        <v>0.9648673097488808</v>
      </c>
      <c r="M9026" s="44" t="e">
        <f>K9026/Eingaben!$D$8</f>
        <v>#DIV/0!</v>
      </c>
      <c r="N9026" s="46">
        <f>ABS(B9026-C9026)/Eingaben!$D$8</f>
        <v>0</v>
      </c>
      <c r="P9026">
        <f>D9026/3600000*G9026*100*100/Eingaben!$D$39*(A9026-A9025)/3600</f>
        <v>0</v>
      </c>
      <c r="R9026" s="91" t="e">
        <f>('Dichte Wasser'!$B$4*AVERAGE(B9026:C9026)^3+'Dichte Wasser'!$B$3*AVERAGE(B9026:C9026)^2+'Dichte Wasser'!$B$2*AVERAGE(B9026:C9026)+'Dichte Wasser'!$B$1)/1000</f>
        <v>#DIV/0!</v>
      </c>
      <c r="S9026" s="92" t="e">
        <f t="shared" si="567"/>
        <v>#DIV/0!</v>
      </c>
    </row>
    <row r="9027" spans="9:19" x14ac:dyDescent="0.25">
      <c r="I9027" s="45">
        <f t="shared" si="564"/>
        <v>0</v>
      </c>
      <c r="J9027" s="45">
        <f t="shared" si="565"/>
        <v>14.048346409267548</v>
      </c>
      <c r="K9027" s="39" t="e">
        <f t="shared" si="566"/>
        <v>#DIV/0!</v>
      </c>
      <c r="L9027" s="46">
        <f>J9027/Eingaben!$D$29</f>
        <v>0.9648673097488808</v>
      </c>
      <c r="M9027" s="44" t="e">
        <f>K9027/Eingaben!$D$8</f>
        <v>#DIV/0!</v>
      </c>
      <c r="N9027" s="46">
        <f>ABS(B9027-C9027)/Eingaben!$D$8</f>
        <v>0</v>
      </c>
      <c r="P9027">
        <f>D9027/3600000*G9027*100*100/Eingaben!$D$39*(A9027-A9026)/3600</f>
        <v>0</v>
      </c>
      <c r="R9027" s="91" t="e">
        <f>('Dichte Wasser'!$B$4*AVERAGE(B9027:C9027)^3+'Dichte Wasser'!$B$3*AVERAGE(B9027:C9027)^2+'Dichte Wasser'!$B$2*AVERAGE(B9027:C9027)+'Dichte Wasser'!$B$1)/1000</f>
        <v>#DIV/0!</v>
      </c>
      <c r="S9027" s="92" t="e">
        <f t="shared" si="567"/>
        <v>#DIV/0!</v>
      </c>
    </row>
    <row r="9028" spans="9:19" x14ac:dyDescent="0.25">
      <c r="I9028" s="45">
        <f t="shared" si="564"/>
        <v>0</v>
      </c>
      <c r="J9028" s="45">
        <f t="shared" si="565"/>
        <v>14.048346409267548</v>
      </c>
      <c r="K9028" s="39" t="e">
        <f t="shared" si="566"/>
        <v>#DIV/0!</v>
      </c>
      <c r="L9028" s="46">
        <f>J9028/Eingaben!$D$29</f>
        <v>0.9648673097488808</v>
      </c>
      <c r="M9028" s="44" t="e">
        <f>K9028/Eingaben!$D$8</f>
        <v>#DIV/0!</v>
      </c>
      <c r="N9028" s="46">
        <f>ABS(B9028-C9028)/Eingaben!$D$8</f>
        <v>0</v>
      </c>
      <c r="P9028">
        <f>D9028/3600000*G9028*100*100/Eingaben!$D$39*(A9028-A9027)/3600</f>
        <v>0</v>
      </c>
      <c r="R9028" s="91" t="e">
        <f>('Dichte Wasser'!$B$4*AVERAGE(B9028:C9028)^3+'Dichte Wasser'!$B$3*AVERAGE(B9028:C9028)^2+'Dichte Wasser'!$B$2*AVERAGE(B9028:C9028)+'Dichte Wasser'!$B$1)/1000</f>
        <v>#DIV/0!</v>
      </c>
      <c r="S9028" s="92" t="e">
        <f t="shared" si="567"/>
        <v>#DIV/0!</v>
      </c>
    </row>
    <row r="9029" spans="9:19" x14ac:dyDescent="0.25">
      <c r="I9029" s="45">
        <f t="shared" si="564"/>
        <v>0</v>
      </c>
      <c r="J9029" s="45">
        <f t="shared" si="565"/>
        <v>14.048346409267548</v>
      </c>
      <c r="K9029" s="39" t="e">
        <f t="shared" si="566"/>
        <v>#DIV/0!</v>
      </c>
      <c r="L9029" s="46">
        <f>J9029/Eingaben!$D$29</f>
        <v>0.9648673097488808</v>
      </c>
      <c r="M9029" s="44" t="e">
        <f>K9029/Eingaben!$D$8</f>
        <v>#DIV/0!</v>
      </c>
      <c r="N9029" s="46">
        <f>ABS(B9029-C9029)/Eingaben!$D$8</f>
        <v>0</v>
      </c>
      <c r="P9029">
        <f>D9029/3600000*G9029*100*100/Eingaben!$D$39*(A9029-A9028)/3600</f>
        <v>0</v>
      </c>
      <c r="R9029" s="91" t="e">
        <f>('Dichte Wasser'!$B$4*AVERAGE(B9029:C9029)^3+'Dichte Wasser'!$B$3*AVERAGE(B9029:C9029)^2+'Dichte Wasser'!$B$2*AVERAGE(B9029:C9029)+'Dichte Wasser'!$B$1)/1000</f>
        <v>#DIV/0!</v>
      </c>
      <c r="S9029" s="92" t="e">
        <f t="shared" si="567"/>
        <v>#DIV/0!</v>
      </c>
    </row>
    <row r="9030" spans="9:19" x14ac:dyDescent="0.25">
      <c r="I9030" s="45">
        <f t="shared" si="564"/>
        <v>0</v>
      </c>
      <c r="J9030" s="45">
        <f t="shared" si="565"/>
        <v>14.048346409267548</v>
      </c>
      <c r="K9030" s="39" t="e">
        <f t="shared" si="566"/>
        <v>#DIV/0!</v>
      </c>
      <c r="L9030" s="46">
        <f>J9030/Eingaben!$D$29</f>
        <v>0.9648673097488808</v>
      </c>
      <c r="M9030" s="44" t="e">
        <f>K9030/Eingaben!$D$8</f>
        <v>#DIV/0!</v>
      </c>
      <c r="N9030" s="46">
        <f>ABS(B9030-C9030)/Eingaben!$D$8</f>
        <v>0</v>
      </c>
      <c r="P9030">
        <f>D9030/3600000*G9030*100*100/Eingaben!$D$39*(A9030-A9029)/3600</f>
        <v>0</v>
      </c>
      <c r="R9030" s="91" t="e">
        <f>('Dichte Wasser'!$B$4*AVERAGE(B9030:C9030)^3+'Dichte Wasser'!$B$3*AVERAGE(B9030:C9030)^2+'Dichte Wasser'!$B$2*AVERAGE(B9030:C9030)+'Dichte Wasser'!$B$1)/1000</f>
        <v>#DIV/0!</v>
      </c>
      <c r="S9030" s="92" t="e">
        <f t="shared" si="567"/>
        <v>#DIV/0!</v>
      </c>
    </row>
    <row r="9031" spans="9:19" x14ac:dyDescent="0.25">
      <c r="I9031" s="45">
        <f t="shared" si="564"/>
        <v>0</v>
      </c>
      <c r="J9031" s="45">
        <f t="shared" si="565"/>
        <v>14.048346409267548</v>
      </c>
      <c r="K9031" s="39" t="e">
        <f t="shared" si="566"/>
        <v>#DIV/0!</v>
      </c>
      <c r="L9031" s="46">
        <f>J9031/Eingaben!$D$29</f>
        <v>0.9648673097488808</v>
      </c>
      <c r="M9031" s="44" t="e">
        <f>K9031/Eingaben!$D$8</f>
        <v>#DIV/0!</v>
      </c>
      <c r="N9031" s="46">
        <f>ABS(B9031-C9031)/Eingaben!$D$8</f>
        <v>0</v>
      </c>
      <c r="P9031">
        <f>D9031/3600000*G9031*100*100/Eingaben!$D$39*(A9031-A9030)/3600</f>
        <v>0</v>
      </c>
      <c r="R9031" s="91" t="e">
        <f>('Dichte Wasser'!$B$4*AVERAGE(B9031:C9031)^3+'Dichte Wasser'!$B$3*AVERAGE(B9031:C9031)^2+'Dichte Wasser'!$B$2*AVERAGE(B9031:C9031)+'Dichte Wasser'!$B$1)/1000</f>
        <v>#DIV/0!</v>
      </c>
      <c r="S9031" s="92" t="e">
        <f t="shared" si="567"/>
        <v>#DIV/0!</v>
      </c>
    </row>
    <row r="9032" spans="9:19" x14ac:dyDescent="0.25">
      <c r="I9032" s="45">
        <f t="shared" si="564"/>
        <v>0</v>
      </c>
      <c r="J9032" s="45">
        <f t="shared" si="565"/>
        <v>14.048346409267548</v>
      </c>
      <c r="K9032" s="39" t="e">
        <f t="shared" si="566"/>
        <v>#DIV/0!</v>
      </c>
      <c r="L9032" s="46">
        <f>J9032/Eingaben!$D$29</f>
        <v>0.9648673097488808</v>
      </c>
      <c r="M9032" s="44" t="e">
        <f>K9032/Eingaben!$D$8</f>
        <v>#DIV/0!</v>
      </c>
      <c r="N9032" s="46">
        <f>ABS(B9032-C9032)/Eingaben!$D$8</f>
        <v>0</v>
      </c>
      <c r="P9032">
        <f>D9032/3600000*G9032*100*100/Eingaben!$D$39*(A9032-A9031)/3600</f>
        <v>0</v>
      </c>
      <c r="R9032" s="91" t="e">
        <f>('Dichte Wasser'!$B$4*AVERAGE(B9032:C9032)^3+'Dichte Wasser'!$B$3*AVERAGE(B9032:C9032)^2+'Dichte Wasser'!$B$2*AVERAGE(B9032:C9032)+'Dichte Wasser'!$B$1)/1000</f>
        <v>#DIV/0!</v>
      </c>
      <c r="S9032" s="92" t="e">
        <f t="shared" si="567"/>
        <v>#DIV/0!</v>
      </c>
    </row>
    <row r="9033" spans="9:19" x14ac:dyDescent="0.25">
      <c r="I9033" s="45">
        <f t="shared" si="564"/>
        <v>0</v>
      </c>
      <c r="J9033" s="45">
        <f t="shared" si="565"/>
        <v>14.048346409267548</v>
      </c>
      <c r="K9033" s="39" t="e">
        <f t="shared" si="566"/>
        <v>#DIV/0!</v>
      </c>
      <c r="L9033" s="46">
        <f>J9033/Eingaben!$D$29</f>
        <v>0.9648673097488808</v>
      </c>
      <c r="M9033" s="44" t="e">
        <f>K9033/Eingaben!$D$8</f>
        <v>#DIV/0!</v>
      </c>
      <c r="N9033" s="46">
        <f>ABS(B9033-C9033)/Eingaben!$D$8</f>
        <v>0</v>
      </c>
      <c r="P9033">
        <f>D9033/3600000*G9033*100*100/Eingaben!$D$39*(A9033-A9032)/3600</f>
        <v>0</v>
      </c>
      <c r="R9033" s="91" t="e">
        <f>('Dichte Wasser'!$B$4*AVERAGE(B9033:C9033)^3+'Dichte Wasser'!$B$3*AVERAGE(B9033:C9033)^2+'Dichte Wasser'!$B$2*AVERAGE(B9033:C9033)+'Dichte Wasser'!$B$1)/1000</f>
        <v>#DIV/0!</v>
      </c>
      <c r="S9033" s="92" t="e">
        <f t="shared" si="567"/>
        <v>#DIV/0!</v>
      </c>
    </row>
    <row r="9034" spans="9:19" x14ac:dyDescent="0.25">
      <c r="I9034" s="45">
        <f t="shared" si="564"/>
        <v>0</v>
      </c>
      <c r="J9034" s="45">
        <f t="shared" si="565"/>
        <v>14.048346409267548</v>
      </c>
      <c r="K9034" s="39" t="e">
        <f t="shared" si="566"/>
        <v>#DIV/0!</v>
      </c>
      <c r="L9034" s="46">
        <f>J9034/Eingaben!$D$29</f>
        <v>0.9648673097488808</v>
      </c>
      <c r="M9034" s="44" t="e">
        <f>K9034/Eingaben!$D$8</f>
        <v>#DIV/0!</v>
      </c>
      <c r="N9034" s="46">
        <f>ABS(B9034-C9034)/Eingaben!$D$8</f>
        <v>0</v>
      </c>
      <c r="P9034">
        <f>D9034/3600000*G9034*100*100/Eingaben!$D$39*(A9034-A9033)/3600</f>
        <v>0</v>
      </c>
      <c r="R9034" s="91" t="e">
        <f>('Dichte Wasser'!$B$4*AVERAGE(B9034:C9034)^3+'Dichte Wasser'!$B$3*AVERAGE(B9034:C9034)^2+'Dichte Wasser'!$B$2*AVERAGE(B9034:C9034)+'Dichte Wasser'!$B$1)/1000</f>
        <v>#DIV/0!</v>
      </c>
      <c r="S9034" s="92" t="e">
        <f t="shared" si="567"/>
        <v>#DIV/0!</v>
      </c>
    </row>
    <row r="9035" spans="9:19" x14ac:dyDescent="0.25">
      <c r="I9035" s="45">
        <f t="shared" si="564"/>
        <v>0</v>
      </c>
      <c r="J9035" s="45">
        <f t="shared" si="565"/>
        <v>14.048346409267548</v>
      </c>
      <c r="K9035" s="39" t="e">
        <f t="shared" si="566"/>
        <v>#DIV/0!</v>
      </c>
      <c r="L9035" s="46">
        <f>J9035/Eingaben!$D$29</f>
        <v>0.9648673097488808</v>
      </c>
      <c r="M9035" s="44" t="e">
        <f>K9035/Eingaben!$D$8</f>
        <v>#DIV/0!</v>
      </c>
      <c r="N9035" s="46">
        <f>ABS(B9035-C9035)/Eingaben!$D$8</f>
        <v>0</v>
      </c>
      <c r="P9035">
        <f>D9035/3600000*G9035*100*100/Eingaben!$D$39*(A9035-A9034)/3600</f>
        <v>0</v>
      </c>
      <c r="R9035" s="91" t="e">
        <f>('Dichte Wasser'!$B$4*AVERAGE(B9035:C9035)^3+'Dichte Wasser'!$B$3*AVERAGE(B9035:C9035)^2+'Dichte Wasser'!$B$2*AVERAGE(B9035:C9035)+'Dichte Wasser'!$B$1)/1000</f>
        <v>#DIV/0!</v>
      </c>
      <c r="S9035" s="92" t="e">
        <f t="shared" si="567"/>
        <v>#DIV/0!</v>
      </c>
    </row>
    <row r="9036" spans="9:19" x14ac:dyDescent="0.25">
      <c r="I9036" s="45">
        <f t="shared" si="564"/>
        <v>0</v>
      </c>
      <c r="J9036" s="45">
        <f t="shared" si="565"/>
        <v>14.048346409267548</v>
      </c>
      <c r="K9036" s="39" t="e">
        <f t="shared" si="566"/>
        <v>#DIV/0!</v>
      </c>
      <c r="L9036" s="46">
        <f>J9036/Eingaben!$D$29</f>
        <v>0.9648673097488808</v>
      </c>
      <c r="M9036" s="44" t="e">
        <f>K9036/Eingaben!$D$8</f>
        <v>#DIV/0!</v>
      </c>
      <c r="N9036" s="46">
        <f>ABS(B9036-C9036)/Eingaben!$D$8</f>
        <v>0</v>
      </c>
      <c r="P9036">
        <f>D9036/3600000*G9036*100*100/Eingaben!$D$39*(A9036-A9035)/3600</f>
        <v>0</v>
      </c>
      <c r="R9036" s="91" t="e">
        <f>('Dichte Wasser'!$B$4*AVERAGE(B9036:C9036)^3+'Dichte Wasser'!$B$3*AVERAGE(B9036:C9036)^2+'Dichte Wasser'!$B$2*AVERAGE(B9036:C9036)+'Dichte Wasser'!$B$1)/1000</f>
        <v>#DIV/0!</v>
      </c>
      <c r="S9036" s="92" t="e">
        <f t="shared" si="567"/>
        <v>#DIV/0!</v>
      </c>
    </row>
    <row r="9037" spans="9:19" x14ac:dyDescent="0.25">
      <c r="I9037" s="45">
        <f t="shared" si="564"/>
        <v>0</v>
      </c>
      <c r="J9037" s="45">
        <f t="shared" si="565"/>
        <v>14.048346409267548</v>
      </c>
      <c r="K9037" s="39" t="e">
        <f t="shared" si="566"/>
        <v>#DIV/0!</v>
      </c>
      <c r="L9037" s="46">
        <f>J9037/Eingaben!$D$29</f>
        <v>0.9648673097488808</v>
      </c>
      <c r="M9037" s="44" t="e">
        <f>K9037/Eingaben!$D$8</f>
        <v>#DIV/0!</v>
      </c>
      <c r="N9037" s="46">
        <f>ABS(B9037-C9037)/Eingaben!$D$8</f>
        <v>0</v>
      </c>
      <c r="P9037">
        <f>D9037/3600000*G9037*100*100/Eingaben!$D$39*(A9037-A9036)/3600</f>
        <v>0</v>
      </c>
      <c r="R9037" s="91" t="e">
        <f>('Dichte Wasser'!$B$4*AVERAGE(B9037:C9037)^3+'Dichte Wasser'!$B$3*AVERAGE(B9037:C9037)^2+'Dichte Wasser'!$B$2*AVERAGE(B9037:C9037)+'Dichte Wasser'!$B$1)/1000</f>
        <v>#DIV/0!</v>
      </c>
      <c r="S9037" s="92" t="e">
        <f t="shared" si="567"/>
        <v>#DIV/0!</v>
      </c>
    </row>
    <row r="9038" spans="9:19" x14ac:dyDescent="0.25">
      <c r="I9038" s="45">
        <f t="shared" si="564"/>
        <v>0</v>
      </c>
      <c r="J9038" s="45">
        <f t="shared" si="565"/>
        <v>14.048346409267548</v>
      </c>
      <c r="K9038" s="39" t="e">
        <f t="shared" si="566"/>
        <v>#DIV/0!</v>
      </c>
      <c r="L9038" s="46">
        <f>J9038/Eingaben!$D$29</f>
        <v>0.9648673097488808</v>
      </c>
      <c r="M9038" s="44" t="e">
        <f>K9038/Eingaben!$D$8</f>
        <v>#DIV/0!</v>
      </c>
      <c r="N9038" s="46">
        <f>ABS(B9038-C9038)/Eingaben!$D$8</f>
        <v>0</v>
      </c>
      <c r="P9038">
        <f>D9038/3600000*G9038*100*100/Eingaben!$D$39*(A9038-A9037)/3600</f>
        <v>0</v>
      </c>
      <c r="R9038" s="91" t="e">
        <f>('Dichte Wasser'!$B$4*AVERAGE(B9038:C9038)^3+'Dichte Wasser'!$B$3*AVERAGE(B9038:C9038)^2+'Dichte Wasser'!$B$2*AVERAGE(B9038:C9038)+'Dichte Wasser'!$B$1)/1000</f>
        <v>#DIV/0!</v>
      </c>
      <c r="S9038" s="92" t="e">
        <f t="shared" si="567"/>
        <v>#DIV/0!</v>
      </c>
    </row>
    <row r="9039" spans="9:19" x14ac:dyDescent="0.25">
      <c r="I9039" s="45">
        <f t="shared" si="564"/>
        <v>0</v>
      </c>
      <c r="J9039" s="45">
        <f t="shared" si="565"/>
        <v>14.048346409267548</v>
      </c>
      <c r="K9039" s="39" t="e">
        <f t="shared" si="566"/>
        <v>#DIV/0!</v>
      </c>
      <c r="L9039" s="46">
        <f>J9039/Eingaben!$D$29</f>
        <v>0.9648673097488808</v>
      </c>
      <c r="M9039" s="44" t="e">
        <f>K9039/Eingaben!$D$8</f>
        <v>#DIV/0!</v>
      </c>
      <c r="N9039" s="46">
        <f>ABS(B9039-C9039)/Eingaben!$D$8</f>
        <v>0</v>
      </c>
      <c r="P9039">
        <f>D9039/3600000*G9039*100*100/Eingaben!$D$39*(A9039-A9038)/3600</f>
        <v>0</v>
      </c>
      <c r="R9039" s="91" t="e">
        <f>('Dichte Wasser'!$B$4*AVERAGE(B9039:C9039)^3+'Dichte Wasser'!$B$3*AVERAGE(B9039:C9039)^2+'Dichte Wasser'!$B$2*AVERAGE(B9039:C9039)+'Dichte Wasser'!$B$1)/1000</f>
        <v>#DIV/0!</v>
      </c>
      <c r="S9039" s="92" t="e">
        <f t="shared" si="567"/>
        <v>#DIV/0!</v>
      </c>
    </row>
    <row r="9040" spans="9:19" x14ac:dyDescent="0.25">
      <c r="I9040" s="45">
        <f t="shared" si="564"/>
        <v>0</v>
      </c>
      <c r="J9040" s="45">
        <f t="shared" si="565"/>
        <v>14.048346409267548</v>
      </c>
      <c r="K9040" s="39" t="e">
        <f t="shared" si="566"/>
        <v>#DIV/0!</v>
      </c>
      <c r="L9040" s="46">
        <f>J9040/Eingaben!$D$29</f>
        <v>0.9648673097488808</v>
      </c>
      <c r="M9040" s="44" t="e">
        <f>K9040/Eingaben!$D$8</f>
        <v>#DIV/0!</v>
      </c>
      <c r="N9040" s="46">
        <f>ABS(B9040-C9040)/Eingaben!$D$8</f>
        <v>0</v>
      </c>
      <c r="P9040">
        <f>D9040/3600000*G9040*100*100/Eingaben!$D$39*(A9040-A9039)/3600</f>
        <v>0</v>
      </c>
      <c r="R9040" s="91" t="e">
        <f>('Dichte Wasser'!$B$4*AVERAGE(B9040:C9040)^3+'Dichte Wasser'!$B$3*AVERAGE(B9040:C9040)^2+'Dichte Wasser'!$B$2*AVERAGE(B9040:C9040)+'Dichte Wasser'!$B$1)/1000</f>
        <v>#DIV/0!</v>
      </c>
      <c r="S9040" s="92" t="e">
        <f t="shared" si="567"/>
        <v>#DIV/0!</v>
      </c>
    </row>
    <row r="9041" spans="9:19" x14ac:dyDescent="0.25">
      <c r="I9041" s="45">
        <f t="shared" si="564"/>
        <v>0</v>
      </c>
      <c r="J9041" s="45">
        <f t="shared" si="565"/>
        <v>14.048346409267548</v>
      </c>
      <c r="K9041" s="39" t="e">
        <f t="shared" si="566"/>
        <v>#DIV/0!</v>
      </c>
      <c r="L9041" s="46">
        <f>J9041/Eingaben!$D$29</f>
        <v>0.9648673097488808</v>
      </c>
      <c r="M9041" s="44" t="e">
        <f>K9041/Eingaben!$D$8</f>
        <v>#DIV/0!</v>
      </c>
      <c r="N9041" s="46">
        <f>ABS(B9041-C9041)/Eingaben!$D$8</f>
        <v>0</v>
      </c>
      <c r="P9041">
        <f>D9041/3600000*G9041*100*100/Eingaben!$D$39*(A9041-A9040)/3600</f>
        <v>0</v>
      </c>
      <c r="R9041" s="91" t="e">
        <f>('Dichte Wasser'!$B$4*AVERAGE(B9041:C9041)^3+'Dichte Wasser'!$B$3*AVERAGE(B9041:C9041)^2+'Dichte Wasser'!$B$2*AVERAGE(B9041:C9041)+'Dichte Wasser'!$B$1)/1000</f>
        <v>#DIV/0!</v>
      </c>
      <c r="S9041" s="92" t="e">
        <f t="shared" si="567"/>
        <v>#DIV/0!</v>
      </c>
    </row>
    <row r="9042" spans="9:19" x14ac:dyDescent="0.25">
      <c r="I9042" s="45">
        <f t="shared" si="564"/>
        <v>0</v>
      </c>
      <c r="J9042" s="45">
        <f t="shared" si="565"/>
        <v>14.048346409267548</v>
      </c>
      <c r="K9042" s="39" t="e">
        <f t="shared" si="566"/>
        <v>#DIV/0!</v>
      </c>
      <c r="L9042" s="46">
        <f>J9042/Eingaben!$D$29</f>
        <v>0.9648673097488808</v>
      </c>
      <c r="M9042" s="44" t="e">
        <f>K9042/Eingaben!$D$8</f>
        <v>#DIV/0!</v>
      </c>
      <c r="N9042" s="46">
        <f>ABS(B9042-C9042)/Eingaben!$D$8</f>
        <v>0</v>
      </c>
      <c r="P9042">
        <f>D9042/3600000*G9042*100*100/Eingaben!$D$39*(A9042-A9041)/3600</f>
        <v>0</v>
      </c>
      <c r="R9042" s="91" t="e">
        <f>('Dichte Wasser'!$B$4*AVERAGE(B9042:C9042)^3+'Dichte Wasser'!$B$3*AVERAGE(B9042:C9042)^2+'Dichte Wasser'!$B$2*AVERAGE(B9042:C9042)+'Dichte Wasser'!$B$1)/1000</f>
        <v>#DIV/0!</v>
      </c>
      <c r="S9042" s="92" t="e">
        <f t="shared" si="567"/>
        <v>#DIV/0!</v>
      </c>
    </row>
    <row r="9043" spans="9:19" x14ac:dyDescent="0.25">
      <c r="I9043" s="45">
        <f t="shared" si="564"/>
        <v>0</v>
      </c>
      <c r="J9043" s="45">
        <f t="shared" si="565"/>
        <v>14.048346409267548</v>
      </c>
      <c r="K9043" s="39" t="e">
        <f t="shared" si="566"/>
        <v>#DIV/0!</v>
      </c>
      <c r="L9043" s="46">
        <f>J9043/Eingaben!$D$29</f>
        <v>0.9648673097488808</v>
      </c>
      <c r="M9043" s="44" t="e">
        <f>K9043/Eingaben!$D$8</f>
        <v>#DIV/0!</v>
      </c>
      <c r="N9043" s="46">
        <f>ABS(B9043-C9043)/Eingaben!$D$8</f>
        <v>0</v>
      </c>
      <c r="P9043">
        <f>D9043/3600000*G9043*100*100/Eingaben!$D$39*(A9043-A9042)/3600</f>
        <v>0</v>
      </c>
      <c r="R9043" s="91" t="e">
        <f>('Dichte Wasser'!$B$4*AVERAGE(B9043:C9043)^3+'Dichte Wasser'!$B$3*AVERAGE(B9043:C9043)^2+'Dichte Wasser'!$B$2*AVERAGE(B9043:C9043)+'Dichte Wasser'!$B$1)/1000</f>
        <v>#DIV/0!</v>
      </c>
      <c r="S9043" s="92" t="e">
        <f t="shared" si="567"/>
        <v>#DIV/0!</v>
      </c>
    </row>
    <row r="9044" spans="9:19" x14ac:dyDescent="0.25">
      <c r="I9044" s="45">
        <f t="shared" si="564"/>
        <v>0</v>
      </c>
      <c r="J9044" s="45">
        <f t="shared" si="565"/>
        <v>14.048346409267548</v>
      </c>
      <c r="K9044" s="39" t="e">
        <f t="shared" si="566"/>
        <v>#DIV/0!</v>
      </c>
      <c r="L9044" s="46">
        <f>J9044/Eingaben!$D$29</f>
        <v>0.9648673097488808</v>
      </c>
      <c r="M9044" s="44" t="e">
        <f>K9044/Eingaben!$D$8</f>
        <v>#DIV/0!</v>
      </c>
      <c r="N9044" s="46">
        <f>ABS(B9044-C9044)/Eingaben!$D$8</f>
        <v>0</v>
      </c>
      <c r="P9044">
        <f>D9044/3600000*G9044*100*100/Eingaben!$D$39*(A9044-A9043)/3600</f>
        <v>0</v>
      </c>
      <c r="R9044" s="91" t="e">
        <f>('Dichte Wasser'!$B$4*AVERAGE(B9044:C9044)^3+'Dichte Wasser'!$B$3*AVERAGE(B9044:C9044)^2+'Dichte Wasser'!$B$2*AVERAGE(B9044:C9044)+'Dichte Wasser'!$B$1)/1000</f>
        <v>#DIV/0!</v>
      </c>
      <c r="S9044" s="92" t="e">
        <f t="shared" si="567"/>
        <v>#DIV/0!</v>
      </c>
    </row>
    <row r="9045" spans="9:19" x14ac:dyDescent="0.25">
      <c r="I9045" s="45">
        <f t="shared" si="564"/>
        <v>0</v>
      </c>
      <c r="J9045" s="45">
        <f t="shared" si="565"/>
        <v>14.048346409267548</v>
      </c>
      <c r="K9045" s="39" t="e">
        <f t="shared" si="566"/>
        <v>#DIV/0!</v>
      </c>
      <c r="L9045" s="46">
        <f>J9045/Eingaben!$D$29</f>
        <v>0.9648673097488808</v>
      </c>
      <c r="M9045" s="44" t="e">
        <f>K9045/Eingaben!$D$8</f>
        <v>#DIV/0!</v>
      </c>
      <c r="N9045" s="46">
        <f>ABS(B9045-C9045)/Eingaben!$D$8</f>
        <v>0</v>
      </c>
      <c r="P9045">
        <f>D9045/3600000*G9045*100*100/Eingaben!$D$39*(A9045-A9044)/3600</f>
        <v>0</v>
      </c>
      <c r="R9045" s="91" t="e">
        <f>('Dichte Wasser'!$B$4*AVERAGE(B9045:C9045)^3+'Dichte Wasser'!$B$3*AVERAGE(B9045:C9045)^2+'Dichte Wasser'!$B$2*AVERAGE(B9045:C9045)+'Dichte Wasser'!$B$1)/1000</f>
        <v>#DIV/0!</v>
      </c>
      <c r="S9045" s="92" t="e">
        <f t="shared" si="567"/>
        <v>#DIV/0!</v>
      </c>
    </row>
    <row r="9046" spans="9:19" x14ac:dyDescent="0.25">
      <c r="I9046" s="45">
        <f t="shared" si="564"/>
        <v>0</v>
      </c>
      <c r="J9046" s="45">
        <f t="shared" si="565"/>
        <v>14.048346409267548</v>
      </c>
      <c r="K9046" s="39" t="e">
        <f t="shared" si="566"/>
        <v>#DIV/0!</v>
      </c>
      <c r="L9046" s="46">
        <f>J9046/Eingaben!$D$29</f>
        <v>0.9648673097488808</v>
      </c>
      <c r="M9046" s="44" t="e">
        <f>K9046/Eingaben!$D$8</f>
        <v>#DIV/0!</v>
      </c>
      <c r="N9046" s="46">
        <f>ABS(B9046-C9046)/Eingaben!$D$8</f>
        <v>0</v>
      </c>
      <c r="P9046">
        <f>D9046/3600000*G9046*100*100/Eingaben!$D$39*(A9046-A9045)/3600</f>
        <v>0</v>
      </c>
      <c r="R9046" s="91" t="e">
        <f>('Dichte Wasser'!$B$4*AVERAGE(B9046:C9046)^3+'Dichte Wasser'!$B$3*AVERAGE(B9046:C9046)^2+'Dichte Wasser'!$B$2*AVERAGE(B9046:C9046)+'Dichte Wasser'!$B$1)/1000</f>
        <v>#DIV/0!</v>
      </c>
      <c r="S9046" s="92" t="e">
        <f t="shared" si="567"/>
        <v>#DIV/0!</v>
      </c>
    </row>
    <row r="9047" spans="9:19" x14ac:dyDescent="0.25">
      <c r="I9047" s="45">
        <f t="shared" si="564"/>
        <v>0</v>
      </c>
      <c r="J9047" s="45">
        <f t="shared" si="565"/>
        <v>14.048346409267548</v>
      </c>
      <c r="K9047" s="39" t="e">
        <f t="shared" si="566"/>
        <v>#DIV/0!</v>
      </c>
      <c r="L9047" s="46">
        <f>J9047/Eingaben!$D$29</f>
        <v>0.9648673097488808</v>
      </c>
      <c r="M9047" s="44" t="e">
        <f>K9047/Eingaben!$D$8</f>
        <v>#DIV/0!</v>
      </c>
      <c r="N9047" s="46">
        <f>ABS(B9047-C9047)/Eingaben!$D$8</f>
        <v>0</v>
      </c>
      <c r="P9047">
        <f>D9047/3600000*G9047*100*100/Eingaben!$D$39*(A9047-A9046)/3600</f>
        <v>0</v>
      </c>
      <c r="R9047" s="91" t="e">
        <f>('Dichte Wasser'!$B$4*AVERAGE(B9047:C9047)^3+'Dichte Wasser'!$B$3*AVERAGE(B9047:C9047)^2+'Dichte Wasser'!$B$2*AVERAGE(B9047:C9047)+'Dichte Wasser'!$B$1)/1000</f>
        <v>#DIV/0!</v>
      </c>
      <c r="S9047" s="92" t="e">
        <f t="shared" si="567"/>
        <v>#DIV/0!</v>
      </c>
    </row>
    <row r="9048" spans="9:19" x14ac:dyDescent="0.25">
      <c r="I9048" s="45">
        <f t="shared" si="564"/>
        <v>0</v>
      </c>
      <c r="J9048" s="45">
        <f t="shared" si="565"/>
        <v>14.048346409267548</v>
      </c>
      <c r="K9048" s="39" t="e">
        <f t="shared" si="566"/>
        <v>#DIV/0!</v>
      </c>
      <c r="L9048" s="46">
        <f>J9048/Eingaben!$D$29</f>
        <v>0.9648673097488808</v>
      </c>
      <c r="M9048" s="44" t="e">
        <f>K9048/Eingaben!$D$8</f>
        <v>#DIV/0!</v>
      </c>
      <c r="N9048" s="46">
        <f>ABS(B9048-C9048)/Eingaben!$D$8</f>
        <v>0</v>
      </c>
      <c r="P9048">
        <f>D9048/3600000*G9048*100*100/Eingaben!$D$39*(A9048-A9047)/3600</f>
        <v>0</v>
      </c>
      <c r="R9048" s="91" t="e">
        <f>('Dichte Wasser'!$B$4*AVERAGE(B9048:C9048)^3+'Dichte Wasser'!$B$3*AVERAGE(B9048:C9048)^2+'Dichte Wasser'!$B$2*AVERAGE(B9048:C9048)+'Dichte Wasser'!$B$1)/1000</f>
        <v>#DIV/0!</v>
      </c>
      <c r="S9048" s="92" t="e">
        <f t="shared" si="567"/>
        <v>#DIV/0!</v>
      </c>
    </row>
    <row r="9049" spans="9:19" x14ac:dyDescent="0.25">
      <c r="I9049" s="45">
        <f t="shared" si="564"/>
        <v>0</v>
      </c>
      <c r="J9049" s="45">
        <f t="shared" si="565"/>
        <v>14.048346409267548</v>
      </c>
      <c r="K9049" s="39" t="e">
        <f t="shared" si="566"/>
        <v>#DIV/0!</v>
      </c>
      <c r="L9049" s="46">
        <f>J9049/Eingaben!$D$29</f>
        <v>0.9648673097488808</v>
      </c>
      <c r="M9049" s="44" t="e">
        <f>K9049/Eingaben!$D$8</f>
        <v>#DIV/0!</v>
      </c>
      <c r="N9049" s="46">
        <f>ABS(B9049-C9049)/Eingaben!$D$8</f>
        <v>0</v>
      </c>
      <c r="P9049">
        <f>D9049/3600000*G9049*100*100/Eingaben!$D$39*(A9049-A9048)/3600</f>
        <v>0</v>
      </c>
      <c r="R9049" s="91" t="e">
        <f>('Dichte Wasser'!$B$4*AVERAGE(B9049:C9049)^3+'Dichte Wasser'!$B$3*AVERAGE(B9049:C9049)^2+'Dichte Wasser'!$B$2*AVERAGE(B9049:C9049)+'Dichte Wasser'!$B$1)/1000</f>
        <v>#DIV/0!</v>
      </c>
      <c r="S9049" s="92" t="e">
        <f t="shared" si="567"/>
        <v>#DIV/0!</v>
      </c>
    </row>
    <row r="9050" spans="9:19" x14ac:dyDescent="0.25">
      <c r="I9050" s="45">
        <f t="shared" si="564"/>
        <v>0</v>
      </c>
      <c r="J9050" s="45">
        <f t="shared" si="565"/>
        <v>14.048346409267548</v>
      </c>
      <c r="K9050" s="39" t="e">
        <f t="shared" si="566"/>
        <v>#DIV/0!</v>
      </c>
      <c r="L9050" s="46">
        <f>J9050/Eingaben!$D$29</f>
        <v>0.9648673097488808</v>
      </c>
      <c r="M9050" s="44" t="e">
        <f>K9050/Eingaben!$D$8</f>
        <v>#DIV/0!</v>
      </c>
      <c r="N9050" s="46">
        <f>ABS(B9050-C9050)/Eingaben!$D$8</f>
        <v>0</v>
      </c>
      <c r="P9050">
        <f>D9050/3600000*G9050*100*100/Eingaben!$D$39*(A9050-A9049)/3600</f>
        <v>0</v>
      </c>
      <c r="R9050" s="91" t="e">
        <f>('Dichte Wasser'!$B$4*AVERAGE(B9050:C9050)^3+'Dichte Wasser'!$B$3*AVERAGE(B9050:C9050)^2+'Dichte Wasser'!$B$2*AVERAGE(B9050:C9050)+'Dichte Wasser'!$B$1)/1000</f>
        <v>#DIV/0!</v>
      </c>
      <c r="S9050" s="92" t="e">
        <f t="shared" si="567"/>
        <v>#DIV/0!</v>
      </c>
    </row>
    <row r="9051" spans="9:19" x14ac:dyDescent="0.25">
      <c r="I9051" s="45">
        <f t="shared" si="564"/>
        <v>0</v>
      </c>
      <c r="J9051" s="45">
        <f t="shared" si="565"/>
        <v>14.048346409267548</v>
      </c>
      <c r="K9051" s="39" t="e">
        <f t="shared" si="566"/>
        <v>#DIV/0!</v>
      </c>
      <c r="L9051" s="46">
        <f>J9051/Eingaben!$D$29</f>
        <v>0.9648673097488808</v>
      </c>
      <c r="M9051" s="44" t="e">
        <f>K9051/Eingaben!$D$8</f>
        <v>#DIV/0!</v>
      </c>
      <c r="N9051" s="46">
        <f>ABS(B9051-C9051)/Eingaben!$D$8</f>
        <v>0</v>
      </c>
      <c r="P9051">
        <f>D9051/3600000*G9051*100*100/Eingaben!$D$39*(A9051-A9050)/3600</f>
        <v>0</v>
      </c>
      <c r="R9051" s="91" t="e">
        <f>('Dichte Wasser'!$B$4*AVERAGE(B9051:C9051)^3+'Dichte Wasser'!$B$3*AVERAGE(B9051:C9051)^2+'Dichte Wasser'!$B$2*AVERAGE(B9051:C9051)+'Dichte Wasser'!$B$1)/1000</f>
        <v>#DIV/0!</v>
      </c>
      <c r="S9051" s="92" t="e">
        <f t="shared" si="567"/>
        <v>#DIV/0!</v>
      </c>
    </row>
    <row r="9052" spans="9:19" x14ac:dyDescent="0.25">
      <c r="I9052" s="45">
        <f t="shared" si="564"/>
        <v>0</v>
      </c>
      <c r="J9052" s="45">
        <f t="shared" si="565"/>
        <v>14.048346409267548</v>
      </c>
      <c r="K9052" s="39" t="e">
        <f t="shared" si="566"/>
        <v>#DIV/0!</v>
      </c>
      <c r="L9052" s="46">
        <f>J9052/Eingaben!$D$29</f>
        <v>0.9648673097488808</v>
      </c>
      <c r="M9052" s="44" t="e">
        <f>K9052/Eingaben!$D$8</f>
        <v>#DIV/0!</v>
      </c>
      <c r="N9052" s="46">
        <f>ABS(B9052-C9052)/Eingaben!$D$8</f>
        <v>0</v>
      </c>
      <c r="P9052">
        <f>D9052/3600000*G9052*100*100/Eingaben!$D$39*(A9052-A9051)/3600</f>
        <v>0</v>
      </c>
      <c r="R9052" s="91" t="e">
        <f>('Dichte Wasser'!$B$4*AVERAGE(B9052:C9052)^3+'Dichte Wasser'!$B$3*AVERAGE(B9052:C9052)^2+'Dichte Wasser'!$B$2*AVERAGE(B9052:C9052)+'Dichte Wasser'!$B$1)/1000</f>
        <v>#DIV/0!</v>
      </c>
      <c r="S9052" s="92" t="e">
        <f t="shared" si="567"/>
        <v>#DIV/0!</v>
      </c>
    </row>
    <row r="9053" spans="9:19" x14ac:dyDescent="0.25">
      <c r="I9053" s="45">
        <f t="shared" si="564"/>
        <v>0</v>
      </c>
      <c r="J9053" s="45">
        <f t="shared" si="565"/>
        <v>14.048346409267548</v>
      </c>
      <c r="K9053" s="39" t="e">
        <f t="shared" si="566"/>
        <v>#DIV/0!</v>
      </c>
      <c r="L9053" s="46">
        <f>J9053/Eingaben!$D$29</f>
        <v>0.9648673097488808</v>
      </c>
      <c r="M9053" s="44" t="e">
        <f>K9053/Eingaben!$D$8</f>
        <v>#DIV/0!</v>
      </c>
      <c r="N9053" s="46">
        <f>ABS(B9053-C9053)/Eingaben!$D$8</f>
        <v>0</v>
      </c>
      <c r="P9053">
        <f>D9053/3600000*G9053*100*100/Eingaben!$D$39*(A9053-A9052)/3600</f>
        <v>0</v>
      </c>
      <c r="R9053" s="91" t="e">
        <f>('Dichte Wasser'!$B$4*AVERAGE(B9053:C9053)^3+'Dichte Wasser'!$B$3*AVERAGE(B9053:C9053)^2+'Dichte Wasser'!$B$2*AVERAGE(B9053:C9053)+'Dichte Wasser'!$B$1)/1000</f>
        <v>#DIV/0!</v>
      </c>
      <c r="S9053" s="92" t="e">
        <f t="shared" si="567"/>
        <v>#DIV/0!</v>
      </c>
    </row>
    <row r="9054" spans="9:19" x14ac:dyDescent="0.25">
      <c r="I9054" s="45">
        <f t="shared" si="564"/>
        <v>0</v>
      </c>
      <c r="J9054" s="45">
        <f t="shared" si="565"/>
        <v>14.048346409267548</v>
      </c>
      <c r="K9054" s="39" t="e">
        <f t="shared" si="566"/>
        <v>#DIV/0!</v>
      </c>
      <c r="L9054" s="46">
        <f>J9054/Eingaben!$D$29</f>
        <v>0.9648673097488808</v>
      </c>
      <c r="M9054" s="44" t="e">
        <f>K9054/Eingaben!$D$8</f>
        <v>#DIV/0!</v>
      </c>
      <c r="N9054" s="46">
        <f>ABS(B9054-C9054)/Eingaben!$D$8</f>
        <v>0</v>
      </c>
      <c r="P9054">
        <f>D9054/3600000*G9054*100*100/Eingaben!$D$39*(A9054-A9053)/3600</f>
        <v>0</v>
      </c>
      <c r="R9054" s="91" t="e">
        <f>('Dichte Wasser'!$B$4*AVERAGE(B9054:C9054)^3+'Dichte Wasser'!$B$3*AVERAGE(B9054:C9054)^2+'Dichte Wasser'!$B$2*AVERAGE(B9054:C9054)+'Dichte Wasser'!$B$1)/1000</f>
        <v>#DIV/0!</v>
      </c>
      <c r="S9054" s="92" t="e">
        <f t="shared" si="567"/>
        <v>#DIV/0!</v>
      </c>
    </row>
    <row r="9055" spans="9:19" x14ac:dyDescent="0.25">
      <c r="I9055" s="45">
        <f t="shared" si="564"/>
        <v>0</v>
      </c>
      <c r="J9055" s="45">
        <f t="shared" si="565"/>
        <v>14.048346409267548</v>
      </c>
      <c r="K9055" s="39" t="e">
        <f t="shared" si="566"/>
        <v>#DIV/0!</v>
      </c>
      <c r="L9055" s="46">
        <f>J9055/Eingaben!$D$29</f>
        <v>0.9648673097488808</v>
      </c>
      <c r="M9055" s="44" t="e">
        <f>K9055/Eingaben!$D$8</f>
        <v>#DIV/0!</v>
      </c>
      <c r="N9055" s="46">
        <f>ABS(B9055-C9055)/Eingaben!$D$8</f>
        <v>0</v>
      </c>
      <c r="P9055">
        <f>D9055/3600000*G9055*100*100/Eingaben!$D$39*(A9055-A9054)/3600</f>
        <v>0</v>
      </c>
      <c r="R9055" s="91" t="e">
        <f>('Dichte Wasser'!$B$4*AVERAGE(B9055:C9055)^3+'Dichte Wasser'!$B$3*AVERAGE(B9055:C9055)^2+'Dichte Wasser'!$B$2*AVERAGE(B9055:C9055)+'Dichte Wasser'!$B$1)/1000</f>
        <v>#DIV/0!</v>
      </c>
      <c r="S9055" s="92" t="e">
        <f t="shared" si="567"/>
        <v>#DIV/0!</v>
      </c>
    </row>
    <row r="9056" spans="9:19" x14ac:dyDescent="0.25">
      <c r="I9056" s="45">
        <f t="shared" si="564"/>
        <v>0</v>
      </c>
      <c r="J9056" s="45">
        <f t="shared" si="565"/>
        <v>14.048346409267548</v>
      </c>
      <c r="K9056" s="39" t="e">
        <f t="shared" si="566"/>
        <v>#DIV/0!</v>
      </c>
      <c r="L9056" s="46">
        <f>J9056/Eingaben!$D$29</f>
        <v>0.9648673097488808</v>
      </c>
      <c r="M9056" s="44" t="e">
        <f>K9056/Eingaben!$D$8</f>
        <v>#DIV/0!</v>
      </c>
      <c r="N9056" s="46">
        <f>ABS(B9056-C9056)/Eingaben!$D$8</f>
        <v>0</v>
      </c>
      <c r="P9056">
        <f>D9056/3600000*G9056*100*100/Eingaben!$D$39*(A9056-A9055)/3600</f>
        <v>0</v>
      </c>
      <c r="R9056" s="91" t="e">
        <f>('Dichte Wasser'!$B$4*AVERAGE(B9056:C9056)^3+'Dichte Wasser'!$B$3*AVERAGE(B9056:C9056)^2+'Dichte Wasser'!$B$2*AVERAGE(B9056:C9056)+'Dichte Wasser'!$B$1)/1000</f>
        <v>#DIV/0!</v>
      </c>
      <c r="S9056" s="92" t="e">
        <f t="shared" si="567"/>
        <v>#DIV/0!</v>
      </c>
    </row>
    <row r="9057" spans="9:19" x14ac:dyDescent="0.25">
      <c r="I9057" s="45">
        <f t="shared" si="564"/>
        <v>0</v>
      </c>
      <c r="J9057" s="45">
        <f t="shared" si="565"/>
        <v>14.048346409267548</v>
      </c>
      <c r="K9057" s="39" t="e">
        <f t="shared" si="566"/>
        <v>#DIV/0!</v>
      </c>
      <c r="L9057" s="46">
        <f>J9057/Eingaben!$D$29</f>
        <v>0.9648673097488808</v>
      </c>
      <c r="M9057" s="44" t="e">
        <f>K9057/Eingaben!$D$8</f>
        <v>#DIV/0!</v>
      </c>
      <c r="N9057" s="46">
        <f>ABS(B9057-C9057)/Eingaben!$D$8</f>
        <v>0</v>
      </c>
      <c r="P9057">
        <f>D9057/3600000*G9057*100*100/Eingaben!$D$39*(A9057-A9056)/3600</f>
        <v>0</v>
      </c>
      <c r="R9057" s="91" t="e">
        <f>('Dichte Wasser'!$B$4*AVERAGE(B9057:C9057)^3+'Dichte Wasser'!$B$3*AVERAGE(B9057:C9057)^2+'Dichte Wasser'!$B$2*AVERAGE(B9057:C9057)+'Dichte Wasser'!$B$1)/1000</f>
        <v>#DIV/0!</v>
      </c>
      <c r="S9057" s="92" t="e">
        <f t="shared" si="567"/>
        <v>#DIV/0!</v>
      </c>
    </row>
    <row r="9058" spans="9:19" x14ac:dyDescent="0.25">
      <c r="I9058" s="45">
        <f t="shared" si="564"/>
        <v>0</v>
      </c>
      <c r="J9058" s="45">
        <f t="shared" si="565"/>
        <v>14.048346409267548</v>
      </c>
      <c r="K9058" s="39" t="e">
        <f t="shared" si="566"/>
        <v>#DIV/0!</v>
      </c>
      <c r="L9058" s="46">
        <f>J9058/Eingaben!$D$29</f>
        <v>0.9648673097488808</v>
      </c>
      <c r="M9058" s="44" t="e">
        <f>K9058/Eingaben!$D$8</f>
        <v>#DIV/0!</v>
      </c>
      <c r="N9058" s="46">
        <f>ABS(B9058-C9058)/Eingaben!$D$8</f>
        <v>0</v>
      </c>
      <c r="P9058">
        <f>D9058/3600000*G9058*100*100/Eingaben!$D$39*(A9058-A9057)/3600</f>
        <v>0</v>
      </c>
      <c r="R9058" s="91" t="e">
        <f>('Dichte Wasser'!$B$4*AVERAGE(B9058:C9058)^3+'Dichte Wasser'!$B$3*AVERAGE(B9058:C9058)^2+'Dichte Wasser'!$B$2*AVERAGE(B9058:C9058)+'Dichte Wasser'!$B$1)/1000</f>
        <v>#DIV/0!</v>
      </c>
      <c r="S9058" s="92" t="e">
        <f t="shared" si="567"/>
        <v>#DIV/0!</v>
      </c>
    </row>
    <row r="9059" spans="9:19" x14ac:dyDescent="0.25">
      <c r="I9059" s="45">
        <f t="shared" si="564"/>
        <v>0</v>
      </c>
      <c r="J9059" s="45">
        <f t="shared" si="565"/>
        <v>14.048346409267548</v>
      </c>
      <c r="K9059" s="39" t="e">
        <f t="shared" si="566"/>
        <v>#DIV/0!</v>
      </c>
      <c r="L9059" s="46">
        <f>J9059/Eingaben!$D$29</f>
        <v>0.9648673097488808</v>
      </c>
      <c r="M9059" s="44" t="e">
        <f>K9059/Eingaben!$D$8</f>
        <v>#DIV/0!</v>
      </c>
      <c r="N9059" s="46">
        <f>ABS(B9059-C9059)/Eingaben!$D$8</f>
        <v>0</v>
      </c>
      <c r="P9059">
        <f>D9059/3600000*G9059*100*100/Eingaben!$D$39*(A9059-A9058)/3600</f>
        <v>0</v>
      </c>
      <c r="R9059" s="91" t="e">
        <f>('Dichte Wasser'!$B$4*AVERAGE(B9059:C9059)^3+'Dichte Wasser'!$B$3*AVERAGE(B9059:C9059)^2+'Dichte Wasser'!$B$2*AVERAGE(B9059:C9059)+'Dichte Wasser'!$B$1)/1000</f>
        <v>#DIV/0!</v>
      </c>
      <c r="S9059" s="92" t="e">
        <f t="shared" si="567"/>
        <v>#DIV/0!</v>
      </c>
    </row>
    <row r="9060" spans="9:19" x14ac:dyDescent="0.25">
      <c r="I9060" s="45">
        <f t="shared" si="564"/>
        <v>0</v>
      </c>
      <c r="J9060" s="45">
        <f t="shared" si="565"/>
        <v>14.048346409267548</v>
      </c>
      <c r="K9060" s="39" t="e">
        <f t="shared" si="566"/>
        <v>#DIV/0!</v>
      </c>
      <c r="L9060" s="46">
        <f>J9060/Eingaben!$D$29</f>
        <v>0.9648673097488808</v>
      </c>
      <c r="M9060" s="44" t="e">
        <f>K9060/Eingaben!$D$8</f>
        <v>#DIV/0!</v>
      </c>
      <c r="N9060" s="46">
        <f>ABS(B9060-C9060)/Eingaben!$D$8</f>
        <v>0</v>
      </c>
      <c r="P9060">
        <f>D9060/3600000*G9060*100*100/Eingaben!$D$39*(A9060-A9059)/3600</f>
        <v>0</v>
      </c>
      <c r="R9060" s="91" t="e">
        <f>('Dichte Wasser'!$B$4*AVERAGE(B9060:C9060)^3+'Dichte Wasser'!$B$3*AVERAGE(B9060:C9060)^2+'Dichte Wasser'!$B$2*AVERAGE(B9060:C9060)+'Dichte Wasser'!$B$1)/1000</f>
        <v>#DIV/0!</v>
      </c>
      <c r="S9060" s="92" t="e">
        <f t="shared" si="567"/>
        <v>#DIV/0!</v>
      </c>
    </row>
    <row r="9061" spans="9:19" x14ac:dyDescent="0.25">
      <c r="I9061" s="45">
        <f t="shared" si="564"/>
        <v>0</v>
      </c>
      <c r="J9061" s="45">
        <f t="shared" si="565"/>
        <v>14.048346409267548</v>
      </c>
      <c r="K9061" s="39" t="e">
        <f t="shared" si="566"/>
        <v>#DIV/0!</v>
      </c>
      <c r="L9061" s="46">
        <f>J9061/Eingaben!$D$29</f>
        <v>0.9648673097488808</v>
      </c>
      <c r="M9061" s="44" t="e">
        <f>K9061/Eingaben!$D$8</f>
        <v>#DIV/0!</v>
      </c>
      <c r="N9061" s="46">
        <f>ABS(B9061-C9061)/Eingaben!$D$8</f>
        <v>0</v>
      </c>
      <c r="P9061">
        <f>D9061/3600000*G9061*100*100/Eingaben!$D$39*(A9061-A9060)/3600</f>
        <v>0</v>
      </c>
      <c r="R9061" s="91" t="e">
        <f>('Dichte Wasser'!$B$4*AVERAGE(B9061:C9061)^3+'Dichte Wasser'!$B$3*AVERAGE(B9061:C9061)^2+'Dichte Wasser'!$B$2*AVERAGE(B9061:C9061)+'Dichte Wasser'!$B$1)/1000</f>
        <v>#DIV/0!</v>
      </c>
      <c r="S9061" s="92" t="e">
        <f t="shared" si="567"/>
        <v>#DIV/0!</v>
      </c>
    </row>
    <row r="9062" spans="9:19" x14ac:dyDescent="0.25">
      <c r="I9062" s="45">
        <f t="shared" si="564"/>
        <v>0</v>
      </c>
      <c r="J9062" s="45">
        <f t="shared" si="565"/>
        <v>14.048346409267548</v>
      </c>
      <c r="K9062" s="39" t="e">
        <f t="shared" si="566"/>
        <v>#DIV/0!</v>
      </c>
      <c r="L9062" s="46">
        <f>J9062/Eingaben!$D$29</f>
        <v>0.9648673097488808</v>
      </c>
      <c r="M9062" s="44" t="e">
        <f>K9062/Eingaben!$D$8</f>
        <v>#DIV/0!</v>
      </c>
      <c r="N9062" s="46">
        <f>ABS(B9062-C9062)/Eingaben!$D$8</f>
        <v>0</v>
      </c>
      <c r="P9062">
        <f>D9062/3600000*G9062*100*100/Eingaben!$D$39*(A9062-A9061)/3600</f>
        <v>0</v>
      </c>
      <c r="R9062" s="91" t="e">
        <f>('Dichte Wasser'!$B$4*AVERAGE(B9062:C9062)^3+'Dichte Wasser'!$B$3*AVERAGE(B9062:C9062)^2+'Dichte Wasser'!$B$2*AVERAGE(B9062:C9062)+'Dichte Wasser'!$B$1)/1000</f>
        <v>#DIV/0!</v>
      </c>
      <c r="S9062" s="92" t="e">
        <f t="shared" si="567"/>
        <v>#DIV/0!</v>
      </c>
    </row>
    <row r="9063" spans="9:19" x14ac:dyDescent="0.25">
      <c r="I9063" s="45">
        <f t="shared" si="564"/>
        <v>0</v>
      </c>
      <c r="J9063" s="45">
        <f t="shared" si="565"/>
        <v>14.048346409267548</v>
      </c>
      <c r="K9063" s="39" t="e">
        <f t="shared" si="566"/>
        <v>#DIV/0!</v>
      </c>
      <c r="L9063" s="46">
        <f>J9063/Eingaben!$D$29</f>
        <v>0.9648673097488808</v>
      </c>
      <c r="M9063" s="44" t="e">
        <f>K9063/Eingaben!$D$8</f>
        <v>#DIV/0!</v>
      </c>
      <c r="N9063" s="46">
        <f>ABS(B9063-C9063)/Eingaben!$D$8</f>
        <v>0</v>
      </c>
      <c r="P9063">
        <f>D9063/3600000*G9063*100*100/Eingaben!$D$39*(A9063-A9062)/3600</f>
        <v>0</v>
      </c>
      <c r="R9063" s="91" t="e">
        <f>('Dichte Wasser'!$B$4*AVERAGE(B9063:C9063)^3+'Dichte Wasser'!$B$3*AVERAGE(B9063:C9063)^2+'Dichte Wasser'!$B$2*AVERAGE(B9063:C9063)+'Dichte Wasser'!$B$1)/1000</f>
        <v>#DIV/0!</v>
      </c>
      <c r="S9063" s="92" t="e">
        <f t="shared" si="567"/>
        <v>#DIV/0!</v>
      </c>
    </row>
    <row r="9064" spans="9:19" x14ac:dyDescent="0.25">
      <c r="I9064" s="45">
        <f t="shared" si="564"/>
        <v>0</v>
      </c>
      <c r="J9064" s="45">
        <f t="shared" si="565"/>
        <v>14.048346409267548</v>
      </c>
      <c r="K9064" s="39" t="e">
        <f t="shared" si="566"/>
        <v>#DIV/0!</v>
      </c>
      <c r="L9064" s="46">
        <f>J9064/Eingaben!$D$29</f>
        <v>0.9648673097488808</v>
      </c>
      <c r="M9064" s="44" t="e">
        <f>K9064/Eingaben!$D$8</f>
        <v>#DIV/0!</v>
      </c>
      <c r="N9064" s="46">
        <f>ABS(B9064-C9064)/Eingaben!$D$8</f>
        <v>0</v>
      </c>
      <c r="P9064">
        <f>D9064/3600000*G9064*100*100/Eingaben!$D$39*(A9064-A9063)/3600</f>
        <v>0</v>
      </c>
      <c r="R9064" s="91" t="e">
        <f>('Dichte Wasser'!$B$4*AVERAGE(B9064:C9064)^3+'Dichte Wasser'!$B$3*AVERAGE(B9064:C9064)^2+'Dichte Wasser'!$B$2*AVERAGE(B9064:C9064)+'Dichte Wasser'!$B$1)/1000</f>
        <v>#DIV/0!</v>
      </c>
      <c r="S9064" s="92" t="e">
        <f t="shared" si="567"/>
        <v>#DIV/0!</v>
      </c>
    </row>
    <row r="9065" spans="9:19" x14ac:dyDescent="0.25">
      <c r="I9065" s="45">
        <f t="shared" si="564"/>
        <v>0</v>
      </c>
      <c r="J9065" s="45">
        <f t="shared" si="565"/>
        <v>14.048346409267548</v>
      </c>
      <c r="K9065" s="39" t="e">
        <f t="shared" si="566"/>
        <v>#DIV/0!</v>
      </c>
      <c r="L9065" s="46">
        <f>J9065/Eingaben!$D$29</f>
        <v>0.9648673097488808</v>
      </c>
      <c r="M9065" s="44" t="e">
        <f>K9065/Eingaben!$D$8</f>
        <v>#DIV/0!</v>
      </c>
      <c r="N9065" s="46">
        <f>ABS(B9065-C9065)/Eingaben!$D$8</f>
        <v>0</v>
      </c>
      <c r="P9065">
        <f>D9065/3600000*G9065*100*100/Eingaben!$D$39*(A9065-A9064)/3600</f>
        <v>0</v>
      </c>
      <c r="R9065" s="91" t="e">
        <f>('Dichte Wasser'!$B$4*AVERAGE(B9065:C9065)^3+'Dichte Wasser'!$B$3*AVERAGE(B9065:C9065)^2+'Dichte Wasser'!$B$2*AVERAGE(B9065:C9065)+'Dichte Wasser'!$B$1)/1000</f>
        <v>#DIV/0!</v>
      </c>
      <c r="S9065" s="92" t="e">
        <f t="shared" si="567"/>
        <v>#DIV/0!</v>
      </c>
    </row>
    <row r="9066" spans="9:19" x14ac:dyDescent="0.25">
      <c r="I9066" s="45">
        <f t="shared" si="564"/>
        <v>0</v>
      </c>
      <c r="J9066" s="45">
        <f t="shared" si="565"/>
        <v>14.048346409267548</v>
      </c>
      <c r="K9066" s="39" t="e">
        <f t="shared" si="566"/>
        <v>#DIV/0!</v>
      </c>
      <c r="L9066" s="46">
        <f>J9066/Eingaben!$D$29</f>
        <v>0.9648673097488808</v>
      </c>
      <c r="M9066" s="44" t="e">
        <f>K9066/Eingaben!$D$8</f>
        <v>#DIV/0!</v>
      </c>
      <c r="N9066" s="46">
        <f>ABS(B9066-C9066)/Eingaben!$D$8</f>
        <v>0</v>
      </c>
      <c r="P9066">
        <f>D9066/3600000*G9066*100*100/Eingaben!$D$39*(A9066-A9065)/3600</f>
        <v>0</v>
      </c>
      <c r="R9066" s="91" t="e">
        <f>('Dichte Wasser'!$B$4*AVERAGE(B9066:C9066)^3+'Dichte Wasser'!$B$3*AVERAGE(B9066:C9066)^2+'Dichte Wasser'!$B$2*AVERAGE(B9066:C9066)+'Dichte Wasser'!$B$1)/1000</f>
        <v>#DIV/0!</v>
      </c>
      <c r="S9066" s="92" t="e">
        <f t="shared" si="567"/>
        <v>#DIV/0!</v>
      </c>
    </row>
    <row r="9067" spans="9:19" x14ac:dyDescent="0.25">
      <c r="I9067" s="45">
        <f t="shared" si="564"/>
        <v>0</v>
      </c>
      <c r="J9067" s="45">
        <f t="shared" si="565"/>
        <v>14.048346409267548</v>
      </c>
      <c r="K9067" s="39" t="e">
        <f t="shared" si="566"/>
        <v>#DIV/0!</v>
      </c>
      <c r="L9067" s="46">
        <f>J9067/Eingaben!$D$29</f>
        <v>0.9648673097488808</v>
      </c>
      <c r="M9067" s="44" t="e">
        <f>K9067/Eingaben!$D$8</f>
        <v>#DIV/0!</v>
      </c>
      <c r="N9067" s="46">
        <f>ABS(B9067-C9067)/Eingaben!$D$8</f>
        <v>0</v>
      </c>
      <c r="P9067">
        <f>D9067/3600000*G9067*100*100/Eingaben!$D$39*(A9067-A9066)/3600</f>
        <v>0</v>
      </c>
      <c r="R9067" s="91" t="e">
        <f>('Dichte Wasser'!$B$4*AVERAGE(B9067:C9067)^3+'Dichte Wasser'!$B$3*AVERAGE(B9067:C9067)^2+'Dichte Wasser'!$B$2*AVERAGE(B9067:C9067)+'Dichte Wasser'!$B$1)/1000</f>
        <v>#DIV/0!</v>
      </c>
      <c r="S9067" s="92" t="e">
        <f t="shared" si="567"/>
        <v>#DIV/0!</v>
      </c>
    </row>
    <row r="9068" spans="9:19" x14ac:dyDescent="0.25">
      <c r="I9068" s="45">
        <f t="shared" si="564"/>
        <v>0</v>
      </c>
      <c r="J9068" s="45">
        <f t="shared" si="565"/>
        <v>14.048346409267548</v>
      </c>
      <c r="K9068" s="39" t="e">
        <f t="shared" si="566"/>
        <v>#DIV/0!</v>
      </c>
      <c r="L9068" s="46">
        <f>J9068/Eingaben!$D$29</f>
        <v>0.9648673097488808</v>
      </c>
      <c r="M9068" s="44" t="e">
        <f>K9068/Eingaben!$D$8</f>
        <v>#DIV/0!</v>
      </c>
      <c r="N9068" s="46">
        <f>ABS(B9068-C9068)/Eingaben!$D$8</f>
        <v>0</v>
      </c>
      <c r="P9068">
        <f>D9068/3600000*G9068*100*100/Eingaben!$D$39*(A9068-A9067)/3600</f>
        <v>0</v>
      </c>
      <c r="R9068" s="91" t="e">
        <f>('Dichte Wasser'!$B$4*AVERAGE(B9068:C9068)^3+'Dichte Wasser'!$B$3*AVERAGE(B9068:C9068)^2+'Dichte Wasser'!$B$2*AVERAGE(B9068:C9068)+'Dichte Wasser'!$B$1)/1000</f>
        <v>#DIV/0!</v>
      </c>
      <c r="S9068" s="92" t="e">
        <f t="shared" si="567"/>
        <v>#DIV/0!</v>
      </c>
    </row>
    <row r="9069" spans="9:19" x14ac:dyDescent="0.25">
      <c r="I9069" s="45">
        <f t="shared" si="564"/>
        <v>0</v>
      </c>
      <c r="J9069" s="45">
        <f t="shared" si="565"/>
        <v>14.048346409267548</v>
      </c>
      <c r="K9069" s="39" t="e">
        <f t="shared" si="566"/>
        <v>#DIV/0!</v>
      </c>
      <c r="L9069" s="46">
        <f>J9069/Eingaben!$D$29</f>
        <v>0.9648673097488808</v>
      </c>
      <c r="M9069" s="44" t="e">
        <f>K9069/Eingaben!$D$8</f>
        <v>#DIV/0!</v>
      </c>
      <c r="N9069" s="46">
        <f>ABS(B9069-C9069)/Eingaben!$D$8</f>
        <v>0</v>
      </c>
      <c r="P9069">
        <f>D9069/3600000*G9069*100*100/Eingaben!$D$39*(A9069-A9068)/3600</f>
        <v>0</v>
      </c>
      <c r="R9069" s="91" t="e">
        <f>('Dichte Wasser'!$B$4*AVERAGE(B9069:C9069)^3+'Dichte Wasser'!$B$3*AVERAGE(B9069:C9069)^2+'Dichte Wasser'!$B$2*AVERAGE(B9069:C9069)+'Dichte Wasser'!$B$1)/1000</f>
        <v>#DIV/0!</v>
      </c>
      <c r="S9069" s="92" t="e">
        <f t="shared" si="567"/>
        <v>#DIV/0!</v>
      </c>
    </row>
    <row r="9070" spans="9:19" x14ac:dyDescent="0.25">
      <c r="I9070" s="45">
        <f t="shared" si="564"/>
        <v>0</v>
      </c>
      <c r="J9070" s="45">
        <f t="shared" si="565"/>
        <v>14.048346409267548</v>
      </c>
      <c r="K9070" s="39" t="e">
        <f t="shared" si="566"/>
        <v>#DIV/0!</v>
      </c>
      <c r="L9070" s="46">
        <f>J9070/Eingaben!$D$29</f>
        <v>0.9648673097488808</v>
      </c>
      <c r="M9070" s="44" t="e">
        <f>K9070/Eingaben!$D$8</f>
        <v>#DIV/0!</v>
      </c>
      <c r="N9070" s="46">
        <f>ABS(B9070-C9070)/Eingaben!$D$8</f>
        <v>0</v>
      </c>
      <c r="P9070">
        <f>D9070/3600000*G9070*100*100/Eingaben!$D$39*(A9070-A9069)/3600</f>
        <v>0</v>
      </c>
      <c r="R9070" s="91" t="e">
        <f>('Dichte Wasser'!$B$4*AVERAGE(B9070:C9070)^3+'Dichte Wasser'!$B$3*AVERAGE(B9070:C9070)^2+'Dichte Wasser'!$B$2*AVERAGE(B9070:C9070)+'Dichte Wasser'!$B$1)/1000</f>
        <v>#DIV/0!</v>
      </c>
      <c r="S9070" s="92" t="e">
        <f t="shared" si="567"/>
        <v>#DIV/0!</v>
      </c>
    </row>
    <row r="9071" spans="9:19" x14ac:dyDescent="0.25">
      <c r="I9071" s="45">
        <f t="shared" si="564"/>
        <v>0</v>
      </c>
      <c r="J9071" s="45">
        <f t="shared" si="565"/>
        <v>14.048346409267548</v>
      </c>
      <c r="K9071" s="39" t="e">
        <f t="shared" si="566"/>
        <v>#DIV/0!</v>
      </c>
      <c r="L9071" s="46">
        <f>J9071/Eingaben!$D$29</f>
        <v>0.9648673097488808</v>
      </c>
      <c r="M9071" s="44" t="e">
        <f>K9071/Eingaben!$D$8</f>
        <v>#DIV/0!</v>
      </c>
      <c r="N9071" s="46">
        <f>ABS(B9071-C9071)/Eingaben!$D$8</f>
        <v>0</v>
      </c>
      <c r="P9071">
        <f>D9071/3600000*G9071*100*100/Eingaben!$D$39*(A9071-A9070)/3600</f>
        <v>0</v>
      </c>
      <c r="R9071" s="91" t="e">
        <f>('Dichte Wasser'!$B$4*AVERAGE(B9071:C9071)^3+'Dichte Wasser'!$B$3*AVERAGE(B9071:C9071)^2+'Dichte Wasser'!$B$2*AVERAGE(B9071:C9071)+'Dichte Wasser'!$B$1)/1000</f>
        <v>#DIV/0!</v>
      </c>
      <c r="S9071" s="92" t="e">
        <f t="shared" si="567"/>
        <v>#DIV/0!</v>
      </c>
    </row>
    <row r="9072" spans="9:19" x14ac:dyDescent="0.25">
      <c r="I9072" s="45">
        <f t="shared" ref="I9072:I9135" si="568">IF(D9072&gt;0,D9072/3600*R9072*(A9072-A9071)*S9072*(B9072-C9072)/3600,0)</f>
        <v>0</v>
      </c>
      <c r="J9072" s="45">
        <f t="shared" ref="J9072:J9135" si="569">J9071+I9072</f>
        <v>14.048346409267548</v>
      </c>
      <c r="K9072" s="39" t="e">
        <f t="shared" ref="K9072:K9135" si="570">I9072/((A9072-A9071)/3600)</f>
        <v>#DIV/0!</v>
      </c>
      <c r="L9072" s="46">
        <f>J9072/Eingaben!$D$29</f>
        <v>0.9648673097488808</v>
      </c>
      <c r="M9072" s="44" t="e">
        <f>K9072/Eingaben!$D$8</f>
        <v>#DIV/0!</v>
      </c>
      <c r="N9072" s="46">
        <f>ABS(B9072-C9072)/Eingaben!$D$8</f>
        <v>0</v>
      </c>
      <c r="P9072">
        <f>D9072/3600000*G9072*100*100/Eingaben!$D$39*(A9072-A9071)/3600</f>
        <v>0</v>
      </c>
      <c r="R9072" s="91" t="e">
        <f>('Dichte Wasser'!$B$4*AVERAGE(B9072:C9072)^3+'Dichte Wasser'!$B$3*AVERAGE(B9072:C9072)^2+'Dichte Wasser'!$B$2*AVERAGE(B9072:C9072)+'Dichte Wasser'!$B$1)/1000</f>
        <v>#DIV/0!</v>
      </c>
      <c r="S9072" s="92" t="e">
        <f t="shared" ref="S9072:S9135" si="571" xml:space="preserve">  0.0000000024*AVERAGE(B9072:C9072)^4 - 0.0000005979*AVERAGE(B9072:C9072)^3 + 0.0000621355*AVERAGE(B9072:C9072)^2 - 0.0026683907*AVERAGE(B9072:C9072) + 4.2176232303</f>
        <v>#DIV/0!</v>
      </c>
    </row>
    <row r="9073" spans="9:19" x14ac:dyDescent="0.25">
      <c r="I9073" s="45">
        <f t="shared" si="568"/>
        <v>0</v>
      </c>
      <c r="J9073" s="45">
        <f t="shared" si="569"/>
        <v>14.048346409267548</v>
      </c>
      <c r="K9073" s="39" t="e">
        <f t="shared" si="570"/>
        <v>#DIV/0!</v>
      </c>
      <c r="L9073" s="46">
        <f>J9073/Eingaben!$D$29</f>
        <v>0.9648673097488808</v>
      </c>
      <c r="M9073" s="44" t="e">
        <f>K9073/Eingaben!$D$8</f>
        <v>#DIV/0!</v>
      </c>
      <c r="N9073" s="46">
        <f>ABS(B9073-C9073)/Eingaben!$D$8</f>
        <v>0</v>
      </c>
      <c r="P9073">
        <f>D9073/3600000*G9073*100*100/Eingaben!$D$39*(A9073-A9072)/3600</f>
        <v>0</v>
      </c>
      <c r="R9073" s="91" t="e">
        <f>('Dichte Wasser'!$B$4*AVERAGE(B9073:C9073)^3+'Dichte Wasser'!$B$3*AVERAGE(B9073:C9073)^2+'Dichte Wasser'!$B$2*AVERAGE(B9073:C9073)+'Dichte Wasser'!$B$1)/1000</f>
        <v>#DIV/0!</v>
      </c>
      <c r="S9073" s="92" t="e">
        <f t="shared" si="571"/>
        <v>#DIV/0!</v>
      </c>
    </row>
    <row r="9074" spans="9:19" x14ac:dyDescent="0.25">
      <c r="I9074" s="45">
        <f t="shared" si="568"/>
        <v>0</v>
      </c>
      <c r="J9074" s="45">
        <f t="shared" si="569"/>
        <v>14.048346409267548</v>
      </c>
      <c r="K9074" s="39" t="e">
        <f t="shared" si="570"/>
        <v>#DIV/0!</v>
      </c>
      <c r="L9074" s="46">
        <f>J9074/Eingaben!$D$29</f>
        <v>0.9648673097488808</v>
      </c>
      <c r="M9074" s="44" t="e">
        <f>K9074/Eingaben!$D$8</f>
        <v>#DIV/0!</v>
      </c>
      <c r="N9074" s="46">
        <f>ABS(B9074-C9074)/Eingaben!$D$8</f>
        <v>0</v>
      </c>
      <c r="P9074">
        <f>D9074/3600000*G9074*100*100/Eingaben!$D$39*(A9074-A9073)/3600</f>
        <v>0</v>
      </c>
      <c r="R9074" s="91" t="e">
        <f>('Dichte Wasser'!$B$4*AVERAGE(B9074:C9074)^3+'Dichte Wasser'!$B$3*AVERAGE(B9074:C9074)^2+'Dichte Wasser'!$B$2*AVERAGE(B9074:C9074)+'Dichte Wasser'!$B$1)/1000</f>
        <v>#DIV/0!</v>
      </c>
      <c r="S9074" s="92" t="e">
        <f t="shared" si="571"/>
        <v>#DIV/0!</v>
      </c>
    </row>
    <row r="9075" spans="9:19" x14ac:dyDescent="0.25">
      <c r="I9075" s="45">
        <f t="shared" si="568"/>
        <v>0</v>
      </c>
      <c r="J9075" s="45">
        <f t="shared" si="569"/>
        <v>14.048346409267548</v>
      </c>
      <c r="K9075" s="39" t="e">
        <f t="shared" si="570"/>
        <v>#DIV/0!</v>
      </c>
      <c r="L9075" s="46">
        <f>J9075/Eingaben!$D$29</f>
        <v>0.9648673097488808</v>
      </c>
      <c r="M9075" s="44" t="e">
        <f>K9075/Eingaben!$D$8</f>
        <v>#DIV/0!</v>
      </c>
      <c r="N9075" s="46">
        <f>ABS(B9075-C9075)/Eingaben!$D$8</f>
        <v>0</v>
      </c>
      <c r="P9075">
        <f>D9075/3600000*G9075*100*100/Eingaben!$D$39*(A9075-A9074)/3600</f>
        <v>0</v>
      </c>
      <c r="R9075" s="91" t="e">
        <f>('Dichte Wasser'!$B$4*AVERAGE(B9075:C9075)^3+'Dichte Wasser'!$B$3*AVERAGE(B9075:C9075)^2+'Dichte Wasser'!$B$2*AVERAGE(B9075:C9075)+'Dichte Wasser'!$B$1)/1000</f>
        <v>#DIV/0!</v>
      </c>
      <c r="S9075" s="92" t="e">
        <f t="shared" si="571"/>
        <v>#DIV/0!</v>
      </c>
    </row>
    <row r="9076" spans="9:19" x14ac:dyDescent="0.25">
      <c r="I9076" s="45">
        <f t="shared" si="568"/>
        <v>0</v>
      </c>
      <c r="J9076" s="45">
        <f t="shared" si="569"/>
        <v>14.048346409267548</v>
      </c>
      <c r="K9076" s="39" t="e">
        <f t="shared" si="570"/>
        <v>#DIV/0!</v>
      </c>
      <c r="L9076" s="46">
        <f>J9076/Eingaben!$D$29</f>
        <v>0.9648673097488808</v>
      </c>
      <c r="M9076" s="44" t="e">
        <f>K9076/Eingaben!$D$8</f>
        <v>#DIV/0!</v>
      </c>
      <c r="N9076" s="46">
        <f>ABS(B9076-C9076)/Eingaben!$D$8</f>
        <v>0</v>
      </c>
      <c r="P9076">
        <f>D9076/3600000*G9076*100*100/Eingaben!$D$39*(A9076-A9075)/3600</f>
        <v>0</v>
      </c>
      <c r="R9076" s="91" t="e">
        <f>('Dichte Wasser'!$B$4*AVERAGE(B9076:C9076)^3+'Dichte Wasser'!$B$3*AVERAGE(B9076:C9076)^2+'Dichte Wasser'!$B$2*AVERAGE(B9076:C9076)+'Dichte Wasser'!$B$1)/1000</f>
        <v>#DIV/0!</v>
      </c>
      <c r="S9076" s="92" t="e">
        <f t="shared" si="571"/>
        <v>#DIV/0!</v>
      </c>
    </row>
    <row r="9077" spans="9:19" x14ac:dyDescent="0.25">
      <c r="I9077" s="45">
        <f t="shared" si="568"/>
        <v>0</v>
      </c>
      <c r="J9077" s="45">
        <f t="shared" si="569"/>
        <v>14.048346409267548</v>
      </c>
      <c r="K9077" s="39" t="e">
        <f t="shared" si="570"/>
        <v>#DIV/0!</v>
      </c>
      <c r="L9077" s="46">
        <f>J9077/Eingaben!$D$29</f>
        <v>0.9648673097488808</v>
      </c>
      <c r="M9077" s="44" t="e">
        <f>K9077/Eingaben!$D$8</f>
        <v>#DIV/0!</v>
      </c>
      <c r="N9077" s="46">
        <f>ABS(B9077-C9077)/Eingaben!$D$8</f>
        <v>0</v>
      </c>
      <c r="P9077">
        <f>D9077/3600000*G9077*100*100/Eingaben!$D$39*(A9077-A9076)/3600</f>
        <v>0</v>
      </c>
      <c r="R9077" s="91" t="e">
        <f>('Dichte Wasser'!$B$4*AVERAGE(B9077:C9077)^3+'Dichte Wasser'!$B$3*AVERAGE(B9077:C9077)^2+'Dichte Wasser'!$B$2*AVERAGE(B9077:C9077)+'Dichte Wasser'!$B$1)/1000</f>
        <v>#DIV/0!</v>
      </c>
      <c r="S9077" s="92" t="e">
        <f t="shared" si="571"/>
        <v>#DIV/0!</v>
      </c>
    </row>
    <row r="9078" spans="9:19" x14ac:dyDescent="0.25">
      <c r="I9078" s="45">
        <f t="shared" si="568"/>
        <v>0</v>
      </c>
      <c r="J9078" s="45">
        <f t="shared" si="569"/>
        <v>14.048346409267548</v>
      </c>
      <c r="K9078" s="39" t="e">
        <f t="shared" si="570"/>
        <v>#DIV/0!</v>
      </c>
      <c r="L9078" s="46">
        <f>J9078/Eingaben!$D$29</f>
        <v>0.9648673097488808</v>
      </c>
      <c r="M9078" s="44" t="e">
        <f>K9078/Eingaben!$D$8</f>
        <v>#DIV/0!</v>
      </c>
      <c r="N9078" s="46">
        <f>ABS(B9078-C9078)/Eingaben!$D$8</f>
        <v>0</v>
      </c>
      <c r="P9078">
        <f>D9078/3600000*G9078*100*100/Eingaben!$D$39*(A9078-A9077)/3600</f>
        <v>0</v>
      </c>
      <c r="R9078" s="91" t="e">
        <f>('Dichte Wasser'!$B$4*AVERAGE(B9078:C9078)^3+'Dichte Wasser'!$B$3*AVERAGE(B9078:C9078)^2+'Dichte Wasser'!$B$2*AVERAGE(B9078:C9078)+'Dichte Wasser'!$B$1)/1000</f>
        <v>#DIV/0!</v>
      </c>
      <c r="S9078" s="92" t="e">
        <f t="shared" si="571"/>
        <v>#DIV/0!</v>
      </c>
    </row>
    <row r="9079" spans="9:19" x14ac:dyDescent="0.25">
      <c r="I9079" s="45">
        <f t="shared" si="568"/>
        <v>0</v>
      </c>
      <c r="J9079" s="45">
        <f t="shared" si="569"/>
        <v>14.048346409267548</v>
      </c>
      <c r="K9079" s="39" t="e">
        <f t="shared" si="570"/>
        <v>#DIV/0!</v>
      </c>
      <c r="L9079" s="46">
        <f>J9079/Eingaben!$D$29</f>
        <v>0.9648673097488808</v>
      </c>
      <c r="M9079" s="44" t="e">
        <f>K9079/Eingaben!$D$8</f>
        <v>#DIV/0!</v>
      </c>
      <c r="N9079" s="46">
        <f>ABS(B9079-C9079)/Eingaben!$D$8</f>
        <v>0</v>
      </c>
      <c r="P9079">
        <f>D9079/3600000*G9079*100*100/Eingaben!$D$39*(A9079-A9078)/3600</f>
        <v>0</v>
      </c>
      <c r="R9079" s="91" t="e">
        <f>('Dichte Wasser'!$B$4*AVERAGE(B9079:C9079)^3+'Dichte Wasser'!$B$3*AVERAGE(B9079:C9079)^2+'Dichte Wasser'!$B$2*AVERAGE(B9079:C9079)+'Dichte Wasser'!$B$1)/1000</f>
        <v>#DIV/0!</v>
      </c>
      <c r="S9079" s="92" t="e">
        <f t="shared" si="571"/>
        <v>#DIV/0!</v>
      </c>
    </row>
    <row r="9080" spans="9:19" x14ac:dyDescent="0.25">
      <c r="I9080" s="45">
        <f t="shared" si="568"/>
        <v>0</v>
      </c>
      <c r="J9080" s="45">
        <f t="shared" si="569"/>
        <v>14.048346409267548</v>
      </c>
      <c r="K9080" s="39" t="e">
        <f t="shared" si="570"/>
        <v>#DIV/0!</v>
      </c>
      <c r="L9080" s="46">
        <f>J9080/Eingaben!$D$29</f>
        <v>0.9648673097488808</v>
      </c>
      <c r="M9080" s="44" t="e">
        <f>K9080/Eingaben!$D$8</f>
        <v>#DIV/0!</v>
      </c>
      <c r="N9080" s="46">
        <f>ABS(B9080-C9080)/Eingaben!$D$8</f>
        <v>0</v>
      </c>
      <c r="P9080">
        <f>D9080/3600000*G9080*100*100/Eingaben!$D$39*(A9080-A9079)/3600</f>
        <v>0</v>
      </c>
      <c r="R9080" s="91" t="e">
        <f>('Dichte Wasser'!$B$4*AVERAGE(B9080:C9080)^3+'Dichte Wasser'!$B$3*AVERAGE(B9080:C9080)^2+'Dichte Wasser'!$B$2*AVERAGE(B9080:C9080)+'Dichte Wasser'!$B$1)/1000</f>
        <v>#DIV/0!</v>
      </c>
      <c r="S9080" s="92" t="e">
        <f t="shared" si="571"/>
        <v>#DIV/0!</v>
      </c>
    </row>
    <row r="9081" spans="9:19" x14ac:dyDescent="0.25">
      <c r="I9081" s="45">
        <f t="shared" si="568"/>
        <v>0</v>
      </c>
      <c r="J9081" s="45">
        <f t="shared" si="569"/>
        <v>14.048346409267548</v>
      </c>
      <c r="K9081" s="39" t="e">
        <f t="shared" si="570"/>
        <v>#DIV/0!</v>
      </c>
      <c r="L9081" s="46">
        <f>J9081/Eingaben!$D$29</f>
        <v>0.9648673097488808</v>
      </c>
      <c r="M9081" s="44" t="e">
        <f>K9081/Eingaben!$D$8</f>
        <v>#DIV/0!</v>
      </c>
      <c r="N9081" s="46">
        <f>ABS(B9081-C9081)/Eingaben!$D$8</f>
        <v>0</v>
      </c>
      <c r="P9081">
        <f>D9081/3600000*G9081*100*100/Eingaben!$D$39*(A9081-A9080)/3600</f>
        <v>0</v>
      </c>
      <c r="R9081" s="91" t="e">
        <f>('Dichte Wasser'!$B$4*AVERAGE(B9081:C9081)^3+'Dichte Wasser'!$B$3*AVERAGE(B9081:C9081)^2+'Dichte Wasser'!$B$2*AVERAGE(B9081:C9081)+'Dichte Wasser'!$B$1)/1000</f>
        <v>#DIV/0!</v>
      </c>
      <c r="S9081" s="92" t="e">
        <f t="shared" si="571"/>
        <v>#DIV/0!</v>
      </c>
    </row>
    <row r="9082" spans="9:19" x14ac:dyDescent="0.25">
      <c r="I9082" s="45">
        <f t="shared" si="568"/>
        <v>0</v>
      </c>
      <c r="J9082" s="45">
        <f t="shared" si="569"/>
        <v>14.048346409267548</v>
      </c>
      <c r="K9082" s="39" t="e">
        <f t="shared" si="570"/>
        <v>#DIV/0!</v>
      </c>
      <c r="L9082" s="46">
        <f>J9082/Eingaben!$D$29</f>
        <v>0.9648673097488808</v>
      </c>
      <c r="M9082" s="44" t="e">
        <f>K9082/Eingaben!$D$8</f>
        <v>#DIV/0!</v>
      </c>
      <c r="N9082" s="46">
        <f>ABS(B9082-C9082)/Eingaben!$D$8</f>
        <v>0</v>
      </c>
      <c r="P9082">
        <f>D9082/3600000*G9082*100*100/Eingaben!$D$39*(A9082-A9081)/3600</f>
        <v>0</v>
      </c>
      <c r="R9082" s="91" t="e">
        <f>('Dichte Wasser'!$B$4*AVERAGE(B9082:C9082)^3+'Dichte Wasser'!$B$3*AVERAGE(B9082:C9082)^2+'Dichte Wasser'!$B$2*AVERAGE(B9082:C9082)+'Dichte Wasser'!$B$1)/1000</f>
        <v>#DIV/0!</v>
      </c>
      <c r="S9082" s="92" t="e">
        <f t="shared" si="571"/>
        <v>#DIV/0!</v>
      </c>
    </row>
    <row r="9083" spans="9:19" x14ac:dyDescent="0.25">
      <c r="I9083" s="45">
        <f t="shared" si="568"/>
        <v>0</v>
      </c>
      <c r="J9083" s="45">
        <f t="shared" si="569"/>
        <v>14.048346409267548</v>
      </c>
      <c r="K9083" s="39" t="e">
        <f t="shared" si="570"/>
        <v>#DIV/0!</v>
      </c>
      <c r="L9083" s="46">
        <f>J9083/Eingaben!$D$29</f>
        <v>0.9648673097488808</v>
      </c>
      <c r="M9083" s="44" t="e">
        <f>K9083/Eingaben!$D$8</f>
        <v>#DIV/0!</v>
      </c>
      <c r="N9083" s="46">
        <f>ABS(B9083-C9083)/Eingaben!$D$8</f>
        <v>0</v>
      </c>
      <c r="P9083">
        <f>D9083/3600000*G9083*100*100/Eingaben!$D$39*(A9083-A9082)/3600</f>
        <v>0</v>
      </c>
      <c r="R9083" s="91" t="e">
        <f>('Dichte Wasser'!$B$4*AVERAGE(B9083:C9083)^3+'Dichte Wasser'!$B$3*AVERAGE(B9083:C9083)^2+'Dichte Wasser'!$B$2*AVERAGE(B9083:C9083)+'Dichte Wasser'!$B$1)/1000</f>
        <v>#DIV/0!</v>
      </c>
      <c r="S9083" s="92" t="e">
        <f t="shared" si="571"/>
        <v>#DIV/0!</v>
      </c>
    </row>
    <row r="9084" spans="9:19" x14ac:dyDescent="0.25">
      <c r="I9084" s="45">
        <f t="shared" si="568"/>
        <v>0</v>
      </c>
      <c r="J9084" s="45">
        <f t="shared" si="569"/>
        <v>14.048346409267548</v>
      </c>
      <c r="K9084" s="39" t="e">
        <f t="shared" si="570"/>
        <v>#DIV/0!</v>
      </c>
      <c r="L9084" s="46">
        <f>J9084/Eingaben!$D$29</f>
        <v>0.9648673097488808</v>
      </c>
      <c r="M9084" s="44" t="e">
        <f>K9084/Eingaben!$D$8</f>
        <v>#DIV/0!</v>
      </c>
      <c r="N9084" s="46">
        <f>ABS(B9084-C9084)/Eingaben!$D$8</f>
        <v>0</v>
      </c>
      <c r="P9084">
        <f>D9084/3600000*G9084*100*100/Eingaben!$D$39*(A9084-A9083)/3600</f>
        <v>0</v>
      </c>
      <c r="R9084" s="91" t="e">
        <f>('Dichte Wasser'!$B$4*AVERAGE(B9084:C9084)^3+'Dichte Wasser'!$B$3*AVERAGE(B9084:C9084)^2+'Dichte Wasser'!$B$2*AVERAGE(B9084:C9084)+'Dichte Wasser'!$B$1)/1000</f>
        <v>#DIV/0!</v>
      </c>
      <c r="S9084" s="92" t="e">
        <f t="shared" si="571"/>
        <v>#DIV/0!</v>
      </c>
    </row>
    <row r="9085" spans="9:19" x14ac:dyDescent="0.25">
      <c r="I9085" s="45">
        <f t="shared" si="568"/>
        <v>0</v>
      </c>
      <c r="J9085" s="45">
        <f t="shared" si="569"/>
        <v>14.048346409267548</v>
      </c>
      <c r="K9085" s="39" t="e">
        <f t="shared" si="570"/>
        <v>#DIV/0!</v>
      </c>
      <c r="L9085" s="46">
        <f>J9085/Eingaben!$D$29</f>
        <v>0.9648673097488808</v>
      </c>
      <c r="M9085" s="44" t="e">
        <f>K9085/Eingaben!$D$8</f>
        <v>#DIV/0!</v>
      </c>
      <c r="N9085" s="46">
        <f>ABS(B9085-C9085)/Eingaben!$D$8</f>
        <v>0</v>
      </c>
      <c r="P9085">
        <f>D9085/3600000*G9085*100*100/Eingaben!$D$39*(A9085-A9084)/3600</f>
        <v>0</v>
      </c>
      <c r="R9085" s="91" t="e">
        <f>('Dichte Wasser'!$B$4*AVERAGE(B9085:C9085)^3+'Dichte Wasser'!$B$3*AVERAGE(B9085:C9085)^2+'Dichte Wasser'!$B$2*AVERAGE(B9085:C9085)+'Dichte Wasser'!$B$1)/1000</f>
        <v>#DIV/0!</v>
      </c>
      <c r="S9085" s="92" t="e">
        <f t="shared" si="571"/>
        <v>#DIV/0!</v>
      </c>
    </row>
    <row r="9086" spans="9:19" x14ac:dyDescent="0.25">
      <c r="I9086" s="45">
        <f t="shared" si="568"/>
        <v>0</v>
      </c>
      <c r="J9086" s="45">
        <f t="shared" si="569"/>
        <v>14.048346409267548</v>
      </c>
      <c r="K9086" s="39" t="e">
        <f t="shared" si="570"/>
        <v>#DIV/0!</v>
      </c>
      <c r="L9086" s="46">
        <f>J9086/Eingaben!$D$29</f>
        <v>0.9648673097488808</v>
      </c>
      <c r="M9086" s="44" t="e">
        <f>K9086/Eingaben!$D$8</f>
        <v>#DIV/0!</v>
      </c>
      <c r="N9086" s="46">
        <f>ABS(B9086-C9086)/Eingaben!$D$8</f>
        <v>0</v>
      </c>
      <c r="P9086">
        <f>D9086/3600000*G9086*100*100/Eingaben!$D$39*(A9086-A9085)/3600</f>
        <v>0</v>
      </c>
      <c r="R9086" s="91" t="e">
        <f>('Dichte Wasser'!$B$4*AVERAGE(B9086:C9086)^3+'Dichte Wasser'!$B$3*AVERAGE(B9086:C9086)^2+'Dichte Wasser'!$B$2*AVERAGE(B9086:C9086)+'Dichte Wasser'!$B$1)/1000</f>
        <v>#DIV/0!</v>
      </c>
      <c r="S9086" s="92" t="e">
        <f t="shared" si="571"/>
        <v>#DIV/0!</v>
      </c>
    </row>
    <row r="9087" spans="9:19" x14ac:dyDescent="0.25">
      <c r="I9087" s="45">
        <f t="shared" si="568"/>
        <v>0</v>
      </c>
      <c r="J9087" s="45">
        <f t="shared" si="569"/>
        <v>14.048346409267548</v>
      </c>
      <c r="K9087" s="39" t="e">
        <f t="shared" si="570"/>
        <v>#DIV/0!</v>
      </c>
      <c r="L9087" s="46">
        <f>J9087/Eingaben!$D$29</f>
        <v>0.9648673097488808</v>
      </c>
      <c r="M9087" s="44" t="e">
        <f>K9087/Eingaben!$D$8</f>
        <v>#DIV/0!</v>
      </c>
      <c r="N9087" s="46">
        <f>ABS(B9087-C9087)/Eingaben!$D$8</f>
        <v>0</v>
      </c>
      <c r="P9087">
        <f>D9087/3600000*G9087*100*100/Eingaben!$D$39*(A9087-A9086)/3600</f>
        <v>0</v>
      </c>
      <c r="R9087" s="91" t="e">
        <f>('Dichte Wasser'!$B$4*AVERAGE(B9087:C9087)^3+'Dichte Wasser'!$B$3*AVERAGE(B9087:C9087)^2+'Dichte Wasser'!$B$2*AVERAGE(B9087:C9087)+'Dichte Wasser'!$B$1)/1000</f>
        <v>#DIV/0!</v>
      </c>
      <c r="S9087" s="92" t="e">
        <f t="shared" si="571"/>
        <v>#DIV/0!</v>
      </c>
    </row>
    <row r="9088" spans="9:19" x14ac:dyDescent="0.25">
      <c r="I9088" s="45">
        <f t="shared" si="568"/>
        <v>0</v>
      </c>
      <c r="J9088" s="45">
        <f t="shared" si="569"/>
        <v>14.048346409267548</v>
      </c>
      <c r="K9088" s="39" t="e">
        <f t="shared" si="570"/>
        <v>#DIV/0!</v>
      </c>
      <c r="L9088" s="46">
        <f>J9088/Eingaben!$D$29</f>
        <v>0.9648673097488808</v>
      </c>
      <c r="M9088" s="44" t="e">
        <f>K9088/Eingaben!$D$8</f>
        <v>#DIV/0!</v>
      </c>
      <c r="N9088" s="46">
        <f>ABS(B9088-C9088)/Eingaben!$D$8</f>
        <v>0</v>
      </c>
      <c r="P9088">
        <f>D9088/3600000*G9088*100*100/Eingaben!$D$39*(A9088-A9087)/3600</f>
        <v>0</v>
      </c>
      <c r="R9088" s="91" t="e">
        <f>('Dichte Wasser'!$B$4*AVERAGE(B9088:C9088)^3+'Dichte Wasser'!$B$3*AVERAGE(B9088:C9088)^2+'Dichte Wasser'!$B$2*AVERAGE(B9088:C9088)+'Dichte Wasser'!$B$1)/1000</f>
        <v>#DIV/0!</v>
      </c>
      <c r="S9088" s="92" t="e">
        <f t="shared" si="571"/>
        <v>#DIV/0!</v>
      </c>
    </row>
    <row r="9089" spans="9:19" x14ac:dyDescent="0.25">
      <c r="I9089" s="45">
        <f t="shared" si="568"/>
        <v>0</v>
      </c>
      <c r="J9089" s="45">
        <f t="shared" si="569"/>
        <v>14.048346409267548</v>
      </c>
      <c r="K9089" s="39" t="e">
        <f t="shared" si="570"/>
        <v>#DIV/0!</v>
      </c>
      <c r="L9089" s="46">
        <f>J9089/Eingaben!$D$29</f>
        <v>0.9648673097488808</v>
      </c>
      <c r="M9089" s="44" t="e">
        <f>K9089/Eingaben!$D$8</f>
        <v>#DIV/0!</v>
      </c>
      <c r="N9089" s="46">
        <f>ABS(B9089-C9089)/Eingaben!$D$8</f>
        <v>0</v>
      </c>
      <c r="P9089">
        <f>D9089/3600000*G9089*100*100/Eingaben!$D$39*(A9089-A9088)/3600</f>
        <v>0</v>
      </c>
      <c r="R9089" s="91" t="e">
        <f>('Dichte Wasser'!$B$4*AVERAGE(B9089:C9089)^3+'Dichte Wasser'!$B$3*AVERAGE(B9089:C9089)^2+'Dichte Wasser'!$B$2*AVERAGE(B9089:C9089)+'Dichte Wasser'!$B$1)/1000</f>
        <v>#DIV/0!</v>
      </c>
      <c r="S9089" s="92" t="e">
        <f t="shared" si="571"/>
        <v>#DIV/0!</v>
      </c>
    </row>
    <row r="9090" spans="9:19" x14ac:dyDescent="0.25">
      <c r="I9090" s="45">
        <f t="shared" si="568"/>
        <v>0</v>
      </c>
      <c r="J9090" s="45">
        <f t="shared" si="569"/>
        <v>14.048346409267548</v>
      </c>
      <c r="K9090" s="39" t="e">
        <f t="shared" si="570"/>
        <v>#DIV/0!</v>
      </c>
      <c r="L9090" s="46">
        <f>J9090/Eingaben!$D$29</f>
        <v>0.9648673097488808</v>
      </c>
      <c r="M9090" s="44" t="e">
        <f>K9090/Eingaben!$D$8</f>
        <v>#DIV/0!</v>
      </c>
      <c r="N9090" s="46">
        <f>ABS(B9090-C9090)/Eingaben!$D$8</f>
        <v>0</v>
      </c>
      <c r="P9090">
        <f>D9090/3600000*G9090*100*100/Eingaben!$D$39*(A9090-A9089)/3600</f>
        <v>0</v>
      </c>
      <c r="R9090" s="91" t="e">
        <f>('Dichte Wasser'!$B$4*AVERAGE(B9090:C9090)^3+'Dichte Wasser'!$B$3*AVERAGE(B9090:C9090)^2+'Dichte Wasser'!$B$2*AVERAGE(B9090:C9090)+'Dichte Wasser'!$B$1)/1000</f>
        <v>#DIV/0!</v>
      </c>
      <c r="S9090" s="92" t="e">
        <f t="shared" si="571"/>
        <v>#DIV/0!</v>
      </c>
    </row>
    <row r="9091" spans="9:19" x14ac:dyDescent="0.25">
      <c r="I9091" s="45">
        <f t="shared" si="568"/>
        <v>0</v>
      </c>
      <c r="J9091" s="45">
        <f t="shared" si="569"/>
        <v>14.048346409267548</v>
      </c>
      <c r="K9091" s="39" t="e">
        <f t="shared" si="570"/>
        <v>#DIV/0!</v>
      </c>
      <c r="L9091" s="46">
        <f>J9091/Eingaben!$D$29</f>
        <v>0.9648673097488808</v>
      </c>
      <c r="M9091" s="44" t="e">
        <f>K9091/Eingaben!$D$8</f>
        <v>#DIV/0!</v>
      </c>
      <c r="N9091" s="46">
        <f>ABS(B9091-C9091)/Eingaben!$D$8</f>
        <v>0</v>
      </c>
      <c r="P9091">
        <f>D9091/3600000*G9091*100*100/Eingaben!$D$39*(A9091-A9090)/3600</f>
        <v>0</v>
      </c>
      <c r="R9091" s="91" t="e">
        <f>('Dichte Wasser'!$B$4*AVERAGE(B9091:C9091)^3+'Dichte Wasser'!$B$3*AVERAGE(B9091:C9091)^2+'Dichte Wasser'!$B$2*AVERAGE(B9091:C9091)+'Dichte Wasser'!$B$1)/1000</f>
        <v>#DIV/0!</v>
      </c>
      <c r="S9091" s="92" t="e">
        <f t="shared" si="571"/>
        <v>#DIV/0!</v>
      </c>
    </row>
    <row r="9092" spans="9:19" x14ac:dyDescent="0.25">
      <c r="I9092" s="45">
        <f t="shared" si="568"/>
        <v>0</v>
      </c>
      <c r="J9092" s="45">
        <f t="shared" si="569"/>
        <v>14.048346409267548</v>
      </c>
      <c r="K9092" s="39" t="e">
        <f t="shared" si="570"/>
        <v>#DIV/0!</v>
      </c>
      <c r="L9092" s="46">
        <f>J9092/Eingaben!$D$29</f>
        <v>0.9648673097488808</v>
      </c>
      <c r="M9092" s="44" t="e">
        <f>K9092/Eingaben!$D$8</f>
        <v>#DIV/0!</v>
      </c>
      <c r="N9092" s="46">
        <f>ABS(B9092-C9092)/Eingaben!$D$8</f>
        <v>0</v>
      </c>
      <c r="P9092">
        <f>D9092/3600000*G9092*100*100/Eingaben!$D$39*(A9092-A9091)/3600</f>
        <v>0</v>
      </c>
      <c r="R9092" s="91" t="e">
        <f>('Dichte Wasser'!$B$4*AVERAGE(B9092:C9092)^3+'Dichte Wasser'!$B$3*AVERAGE(B9092:C9092)^2+'Dichte Wasser'!$B$2*AVERAGE(B9092:C9092)+'Dichte Wasser'!$B$1)/1000</f>
        <v>#DIV/0!</v>
      </c>
      <c r="S9092" s="92" t="e">
        <f t="shared" si="571"/>
        <v>#DIV/0!</v>
      </c>
    </row>
    <row r="9093" spans="9:19" x14ac:dyDescent="0.25">
      <c r="I9093" s="45">
        <f t="shared" si="568"/>
        <v>0</v>
      </c>
      <c r="J9093" s="45">
        <f t="shared" si="569"/>
        <v>14.048346409267548</v>
      </c>
      <c r="K9093" s="39" t="e">
        <f t="shared" si="570"/>
        <v>#DIV/0!</v>
      </c>
      <c r="L9093" s="46">
        <f>J9093/Eingaben!$D$29</f>
        <v>0.9648673097488808</v>
      </c>
      <c r="M9093" s="44" t="e">
        <f>K9093/Eingaben!$D$8</f>
        <v>#DIV/0!</v>
      </c>
      <c r="N9093" s="46">
        <f>ABS(B9093-C9093)/Eingaben!$D$8</f>
        <v>0</v>
      </c>
      <c r="P9093">
        <f>D9093/3600000*G9093*100*100/Eingaben!$D$39*(A9093-A9092)/3600</f>
        <v>0</v>
      </c>
      <c r="R9093" s="91" t="e">
        <f>('Dichte Wasser'!$B$4*AVERAGE(B9093:C9093)^3+'Dichte Wasser'!$B$3*AVERAGE(B9093:C9093)^2+'Dichte Wasser'!$B$2*AVERAGE(B9093:C9093)+'Dichte Wasser'!$B$1)/1000</f>
        <v>#DIV/0!</v>
      </c>
      <c r="S9093" s="92" t="e">
        <f t="shared" si="571"/>
        <v>#DIV/0!</v>
      </c>
    </row>
    <row r="9094" spans="9:19" x14ac:dyDescent="0.25">
      <c r="I9094" s="45">
        <f t="shared" si="568"/>
        <v>0</v>
      </c>
      <c r="J9094" s="45">
        <f t="shared" si="569"/>
        <v>14.048346409267548</v>
      </c>
      <c r="K9094" s="39" t="e">
        <f t="shared" si="570"/>
        <v>#DIV/0!</v>
      </c>
      <c r="L9094" s="46">
        <f>J9094/Eingaben!$D$29</f>
        <v>0.9648673097488808</v>
      </c>
      <c r="M9094" s="44" t="e">
        <f>K9094/Eingaben!$D$8</f>
        <v>#DIV/0!</v>
      </c>
      <c r="N9094" s="46">
        <f>ABS(B9094-C9094)/Eingaben!$D$8</f>
        <v>0</v>
      </c>
      <c r="P9094">
        <f>D9094/3600000*G9094*100*100/Eingaben!$D$39*(A9094-A9093)/3600</f>
        <v>0</v>
      </c>
      <c r="R9094" s="91" t="e">
        <f>('Dichte Wasser'!$B$4*AVERAGE(B9094:C9094)^3+'Dichte Wasser'!$B$3*AVERAGE(B9094:C9094)^2+'Dichte Wasser'!$B$2*AVERAGE(B9094:C9094)+'Dichte Wasser'!$B$1)/1000</f>
        <v>#DIV/0!</v>
      </c>
      <c r="S9094" s="92" t="e">
        <f t="shared" si="571"/>
        <v>#DIV/0!</v>
      </c>
    </row>
    <row r="9095" spans="9:19" x14ac:dyDescent="0.25">
      <c r="I9095" s="45">
        <f t="shared" si="568"/>
        <v>0</v>
      </c>
      <c r="J9095" s="45">
        <f t="shared" si="569"/>
        <v>14.048346409267548</v>
      </c>
      <c r="K9095" s="39" t="e">
        <f t="shared" si="570"/>
        <v>#DIV/0!</v>
      </c>
      <c r="L9095" s="46">
        <f>J9095/Eingaben!$D$29</f>
        <v>0.9648673097488808</v>
      </c>
      <c r="M9095" s="44" t="e">
        <f>K9095/Eingaben!$D$8</f>
        <v>#DIV/0!</v>
      </c>
      <c r="N9095" s="46">
        <f>ABS(B9095-C9095)/Eingaben!$D$8</f>
        <v>0</v>
      </c>
      <c r="P9095">
        <f>D9095/3600000*G9095*100*100/Eingaben!$D$39*(A9095-A9094)/3600</f>
        <v>0</v>
      </c>
      <c r="R9095" s="91" t="e">
        <f>('Dichte Wasser'!$B$4*AVERAGE(B9095:C9095)^3+'Dichte Wasser'!$B$3*AVERAGE(B9095:C9095)^2+'Dichte Wasser'!$B$2*AVERAGE(B9095:C9095)+'Dichte Wasser'!$B$1)/1000</f>
        <v>#DIV/0!</v>
      </c>
      <c r="S9095" s="92" t="e">
        <f t="shared" si="571"/>
        <v>#DIV/0!</v>
      </c>
    </row>
    <row r="9096" spans="9:19" x14ac:dyDescent="0.25">
      <c r="I9096" s="45">
        <f t="shared" si="568"/>
        <v>0</v>
      </c>
      <c r="J9096" s="45">
        <f t="shared" si="569"/>
        <v>14.048346409267548</v>
      </c>
      <c r="K9096" s="39" t="e">
        <f t="shared" si="570"/>
        <v>#DIV/0!</v>
      </c>
      <c r="L9096" s="46">
        <f>J9096/Eingaben!$D$29</f>
        <v>0.9648673097488808</v>
      </c>
      <c r="M9096" s="44" t="e">
        <f>K9096/Eingaben!$D$8</f>
        <v>#DIV/0!</v>
      </c>
      <c r="N9096" s="46">
        <f>ABS(B9096-C9096)/Eingaben!$D$8</f>
        <v>0</v>
      </c>
      <c r="P9096">
        <f>D9096/3600000*G9096*100*100/Eingaben!$D$39*(A9096-A9095)/3600</f>
        <v>0</v>
      </c>
      <c r="R9096" s="91" t="e">
        <f>('Dichte Wasser'!$B$4*AVERAGE(B9096:C9096)^3+'Dichte Wasser'!$B$3*AVERAGE(B9096:C9096)^2+'Dichte Wasser'!$B$2*AVERAGE(B9096:C9096)+'Dichte Wasser'!$B$1)/1000</f>
        <v>#DIV/0!</v>
      </c>
      <c r="S9096" s="92" t="e">
        <f t="shared" si="571"/>
        <v>#DIV/0!</v>
      </c>
    </row>
    <row r="9097" spans="9:19" x14ac:dyDescent="0.25">
      <c r="I9097" s="45">
        <f t="shared" si="568"/>
        <v>0</v>
      </c>
      <c r="J9097" s="45">
        <f t="shared" si="569"/>
        <v>14.048346409267548</v>
      </c>
      <c r="K9097" s="39" t="e">
        <f t="shared" si="570"/>
        <v>#DIV/0!</v>
      </c>
      <c r="L9097" s="46">
        <f>J9097/Eingaben!$D$29</f>
        <v>0.9648673097488808</v>
      </c>
      <c r="M9097" s="44" t="e">
        <f>K9097/Eingaben!$D$8</f>
        <v>#DIV/0!</v>
      </c>
      <c r="N9097" s="46">
        <f>ABS(B9097-C9097)/Eingaben!$D$8</f>
        <v>0</v>
      </c>
      <c r="P9097">
        <f>D9097/3600000*G9097*100*100/Eingaben!$D$39*(A9097-A9096)/3600</f>
        <v>0</v>
      </c>
      <c r="R9097" s="91" t="e">
        <f>('Dichte Wasser'!$B$4*AVERAGE(B9097:C9097)^3+'Dichte Wasser'!$B$3*AVERAGE(B9097:C9097)^2+'Dichte Wasser'!$B$2*AVERAGE(B9097:C9097)+'Dichte Wasser'!$B$1)/1000</f>
        <v>#DIV/0!</v>
      </c>
      <c r="S9097" s="92" t="e">
        <f t="shared" si="571"/>
        <v>#DIV/0!</v>
      </c>
    </row>
    <row r="9098" spans="9:19" x14ac:dyDescent="0.25">
      <c r="I9098" s="45">
        <f t="shared" si="568"/>
        <v>0</v>
      </c>
      <c r="J9098" s="45">
        <f t="shared" si="569"/>
        <v>14.048346409267548</v>
      </c>
      <c r="K9098" s="39" t="e">
        <f t="shared" si="570"/>
        <v>#DIV/0!</v>
      </c>
      <c r="L9098" s="46">
        <f>J9098/Eingaben!$D$29</f>
        <v>0.9648673097488808</v>
      </c>
      <c r="M9098" s="44" t="e">
        <f>K9098/Eingaben!$D$8</f>
        <v>#DIV/0!</v>
      </c>
      <c r="N9098" s="46">
        <f>ABS(B9098-C9098)/Eingaben!$D$8</f>
        <v>0</v>
      </c>
      <c r="P9098">
        <f>D9098/3600000*G9098*100*100/Eingaben!$D$39*(A9098-A9097)/3600</f>
        <v>0</v>
      </c>
      <c r="R9098" s="91" t="e">
        <f>('Dichte Wasser'!$B$4*AVERAGE(B9098:C9098)^3+'Dichte Wasser'!$B$3*AVERAGE(B9098:C9098)^2+'Dichte Wasser'!$B$2*AVERAGE(B9098:C9098)+'Dichte Wasser'!$B$1)/1000</f>
        <v>#DIV/0!</v>
      </c>
      <c r="S9098" s="92" t="e">
        <f t="shared" si="571"/>
        <v>#DIV/0!</v>
      </c>
    </row>
    <row r="9099" spans="9:19" x14ac:dyDescent="0.25">
      <c r="I9099" s="45">
        <f t="shared" si="568"/>
        <v>0</v>
      </c>
      <c r="J9099" s="45">
        <f t="shared" si="569"/>
        <v>14.048346409267548</v>
      </c>
      <c r="K9099" s="39" t="e">
        <f t="shared" si="570"/>
        <v>#DIV/0!</v>
      </c>
      <c r="L9099" s="46">
        <f>J9099/Eingaben!$D$29</f>
        <v>0.9648673097488808</v>
      </c>
      <c r="M9099" s="44" t="e">
        <f>K9099/Eingaben!$D$8</f>
        <v>#DIV/0!</v>
      </c>
      <c r="N9099" s="46">
        <f>ABS(B9099-C9099)/Eingaben!$D$8</f>
        <v>0</v>
      </c>
      <c r="P9099">
        <f>D9099/3600000*G9099*100*100/Eingaben!$D$39*(A9099-A9098)/3600</f>
        <v>0</v>
      </c>
      <c r="R9099" s="91" t="e">
        <f>('Dichte Wasser'!$B$4*AVERAGE(B9099:C9099)^3+'Dichte Wasser'!$B$3*AVERAGE(B9099:C9099)^2+'Dichte Wasser'!$B$2*AVERAGE(B9099:C9099)+'Dichte Wasser'!$B$1)/1000</f>
        <v>#DIV/0!</v>
      </c>
      <c r="S9099" s="92" t="e">
        <f t="shared" si="571"/>
        <v>#DIV/0!</v>
      </c>
    </row>
    <row r="9100" spans="9:19" x14ac:dyDescent="0.25">
      <c r="I9100" s="45">
        <f t="shared" si="568"/>
        <v>0</v>
      </c>
      <c r="J9100" s="45">
        <f t="shared" si="569"/>
        <v>14.048346409267548</v>
      </c>
      <c r="K9100" s="39" t="e">
        <f t="shared" si="570"/>
        <v>#DIV/0!</v>
      </c>
      <c r="L9100" s="46">
        <f>J9100/Eingaben!$D$29</f>
        <v>0.9648673097488808</v>
      </c>
      <c r="M9100" s="44" t="e">
        <f>K9100/Eingaben!$D$8</f>
        <v>#DIV/0!</v>
      </c>
      <c r="N9100" s="46">
        <f>ABS(B9100-C9100)/Eingaben!$D$8</f>
        <v>0</v>
      </c>
      <c r="P9100">
        <f>D9100/3600000*G9100*100*100/Eingaben!$D$39*(A9100-A9099)/3600</f>
        <v>0</v>
      </c>
      <c r="R9100" s="91" t="e">
        <f>('Dichte Wasser'!$B$4*AVERAGE(B9100:C9100)^3+'Dichte Wasser'!$B$3*AVERAGE(B9100:C9100)^2+'Dichte Wasser'!$B$2*AVERAGE(B9100:C9100)+'Dichte Wasser'!$B$1)/1000</f>
        <v>#DIV/0!</v>
      </c>
      <c r="S9100" s="92" t="e">
        <f t="shared" si="571"/>
        <v>#DIV/0!</v>
      </c>
    </row>
    <row r="9101" spans="9:19" x14ac:dyDescent="0.25">
      <c r="I9101" s="45">
        <f t="shared" si="568"/>
        <v>0</v>
      </c>
      <c r="J9101" s="45">
        <f t="shared" si="569"/>
        <v>14.048346409267548</v>
      </c>
      <c r="K9101" s="39" t="e">
        <f t="shared" si="570"/>
        <v>#DIV/0!</v>
      </c>
      <c r="L9101" s="46">
        <f>J9101/Eingaben!$D$29</f>
        <v>0.9648673097488808</v>
      </c>
      <c r="M9101" s="44" t="e">
        <f>K9101/Eingaben!$D$8</f>
        <v>#DIV/0!</v>
      </c>
      <c r="N9101" s="46">
        <f>ABS(B9101-C9101)/Eingaben!$D$8</f>
        <v>0</v>
      </c>
      <c r="P9101">
        <f>D9101/3600000*G9101*100*100/Eingaben!$D$39*(A9101-A9100)/3600</f>
        <v>0</v>
      </c>
      <c r="R9101" s="91" t="e">
        <f>('Dichte Wasser'!$B$4*AVERAGE(B9101:C9101)^3+'Dichte Wasser'!$B$3*AVERAGE(B9101:C9101)^2+'Dichte Wasser'!$B$2*AVERAGE(B9101:C9101)+'Dichte Wasser'!$B$1)/1000</f>
        <v>#DIV/0!</v>
      </c>
      <c r="S9101" s="92" t="e">
        <f t="shared" si="571"/>
        <v>#DIV/0!</v>
      </c>
    </row>
    <row r="9102" spans="9:19" x14ac:dyDescent="0.25">
      <c r="I9102" s="45">
        <f t="shared" si="568"/>
        <v>0</v>
      </c>
      <c r="J9102" s="45">
        <f t="shared" si="569"/>
        <v>14.048346409267548</v>
      </c>
      <c r="K9102" s="39" t="e">
        <f t="shared" si="570"/>
        <v>#DIV/0!</v>
      </c>
      <c r="L9102" s="46">
        <f>J9102/Eingaben!$D$29</f>
        <v>0.9648673097488808</v>
      </c>
      <c r="M9102" s="44" t="e">
        <f>K9102/Eingaben!$D$8</f>
        <v>#DIV/0!</v>
      </c>
      <c r="N9102" s="46">
        <f>ABS(B9102-C9102)/Eingaben!$D$8</f>
        <v>0</v>
      </c>
      <c r="P9102">
        <f>D9102/3600000*G9102*100*100/Eingaben!$D$39*(A9102-A9101)/3600</f>
        <v>0</v>
      </c>
      <c r="R9102" s="91" t="e">
        <f>('Dichte Wasser'!$B$4*AVERAGE(B9102:C9102)^3+'Dichte Wasser'!$B$3*AVERAGE(B9102:C9102)^2+'Dichte Wasser'!$B$2*AVERAGE(B9102:C9102)+'Dichte Wasser'!$B$1)/1000</f>
        <v>#DIV/0!</v>
      </c>
      <c r="S9102" s="92" t="e">
        <f t="shared" si="571"/>
        <v>#DIV/0!</v>
      </c>
    </row>
    <row r="9103" spans="9:19" x14ac:dyDescent="0.25">
      <c r="I9103" s="45">
        <f t="shared" si="568"/>
        <v>0</v>
      </c>
      <c r="J9103" s="45">
        <f t="shared" si="569"/>
        <v>14.048346409267548</v>
      </c>
      <c r="K9103" s="39" t="e">
        <f t="shared" si="570"/>
        <v>#DIV/0!</v>
      </c>
      <c r="L9103" s="46">
        <f>J9103/Eingaben!$D$29</f>
        <v>0.9648673097488808</v>
      </c>
      <c r="M9103" s="44" t="e">
        <f>K9103/Eingaben!$D$8</f>
        <v>#DIV/0!</v>
      </c>
      <c r="N9103" s="46">
        <f>ABS(B9103-C9103)/Eingaben!$D$8</f>
        <v>0</v>
      </c>
      <c r="P9103">
        <f>D9103/3600000*G9103*100*100/Eingaben!$D$39*(A9103-A9102)/3600</f>
        <v>0</v>
      </c>
      <c r="R9103" s="91" t="e">
        <f>('Dichte Wasser'!$B$4*AVERAGE(B9103:C9103)^3+'Dichte Wasser'!$B$3*AVERAGE(B9103:C9103)^2+'Dichte Wasser'!$B$2*AVERAGE(B9103:C9103)+'Dichte Wasser'!$B$1)/1000</f>
        <v>#DIV/0!</v>
      </c>
      <c r="S9103" s="92" t="e">
        <f t="shared" si="571"/>
        <v>#DIV/0!</v>
      </c>
    </row>
    <row r="9104" spans="9:19" x14ac:dyDescent="0.25">
      <c r="I9104" s="45">
        <f t="shared" si="568"/>
        <v>0</v>
      </c>
      <c r="J9104" s="45">
        <f t="shared" si="569"/>
        <v>14.048346409267548</v>
      </c>
      <c r="K9104" s="39" t="e">
        <f t="shared" si="570"/>
        <v>#DIV/0!</v>
      </c>
      <c r="L9104" s="46">
        <f>J9104/Eingaben!$D$29</f>
        <v>0.9648673097488808</v>
      </c>
      <c r="M9104" s="44" t="e">
        <f>K9104/Eingaben!$D$8</f>
        <v>#DIV/0!</v>
      </c>
      <c r="N9104" s="46">
        <f>ABS(B9104-C9104)/Eingaben!$D$8</f>
        <v>0</v>
      </c>
      <c r="P9104">
        <f>D9104/3600000*G9104*100*100/Eingaben!$D$39*(A9104-A9103)/3600</f>
        <v>0</v>
      </c>
      <c r="R9104" s="91" t="e">
        <f>('Dichte Wasser'!$B$4*AVERAGE(B9104:C9104)^3+'Dichte Wasser'!$B$3*AVERAGE(B9104:C9104)^2+'Dichte Wasser'!$B$2*AVERAGE(B9104:C9104)+'Dichte Wasser'!$B$1)/1000</f>
        <v>#DIV/0!</v>
      </c>
      <c r="S9104" s="92" t="e">
        <f t="shared" si="571"/>
        <v>#DIV/0!</v>
      </c>
    </row>
    <row r="9105" spans="9:19" x14ac:dyDescent="0.25">
      <c r="I9105" s="45">
        <f t="shared" si="568"/>
        <v>0</v>
      </c>
      <c r="J9105" s="45">
        <f t="shared" si="569"/>
        <v>14.048346409267548</v>
      </c>
      <c r="K9105" s="39" t="e">
        <f t="shared" si="570"/>
        <v>#DIV/0!</v>
      </c>
      <c r="L9105" s="46">
        <f>J9105/Eingaben!$D$29</f>
        <v>0.9648673097488808</v>
      </c>
      <c r="M9105" s="44" t="e">
        <f>K9105/Eingaben!$D$8</f>
        <v>#DIV/0!</v>
      </c>
      <c r="N9105" s="46">
        <f>ABS(B9105-C9105)/Eingaben!$D$8</f>
        <v>0</v>
      </c>
      <c r="P9105">
        <f>D9105/3600000*G9105*100*100/Eingaben!$D$39*(A9105-A9104)/3600</f>
        <v>0</v>
      </c>
      <c r="R9105" s="91" t="e">
        <f>('Dichte Wasser'!$B$4*AVERAGE(B9105:C9105)^3+'Dichte Wasser'!$B$3*AVERAGE(B9105:C9105)^2+'Dichte Wasser'!$B$2*AVERAGE(B9105:C9105)+'Dichte Wasser'!$B$1)/1000</f>
        <v>#DIV/0!</v>
      </c>
      <c r="S9105" s="92" t="e">
        <f t="shared" si="571"/>
        <v>#DIV/0!</v>
      </c>
    </row>
    <row r="9106" spans="9:19" x14ac:dyDescent="0.25">
      <c r="I9106" s="45">
        <f t="shared" si="568"/>
        <v>0</v>
      </c>
      <c r="J9106" s="45">
        <f t="shared" si="569"/>
        <v>14.048346409267548</v>
      </c>
      <c r="K9106" s="39" t="e">
        <f t="shared" si="570"/>
        <v>#DIV/0!</v>
      </c>
      <c r="L9106" s="46">
        <f>J9106/Eingaben!$D$29</f>
        <v>0.9648673097488808</v>
      </c>
      <c r="M9106" s="44" t="e">
        <f>K9106/Eingaben!$D$8</f>
        <v>#DIV/0!</v>
      </c>
      <c r="N9106" s="46">
        <f>ABS(B9106-C9106)/Eingaben!$D$8</f>
        <v>0</v>
      </c>
      <c r="P9106">
        <f>D9106/3600000*G9106*100*100/Eingaben!$D$39*(A9106-A9105)/3600</f>
        <v>0</v>
      </c>
      <c r="R9106" s="91" t="e">
        <f>('Dichte Wasser'!$B$4*AVERAGE(B9106:C9106)^3+'Dichte Wasser'!$B$3*AVERAGE(B9106:C9106)^2+'Dichte Wasser'!$B$2*AVERAGE(B9106:C9106)+'Dichte Wasser'!$B$1)/1000</f>
        <v>#DIV/0!</v>
      </c>
      <c r="S9106" s="92" t="e">
        <f t="shared" si="571"/>
        <v>#DIV/0!</v>
      </c>
    </row>
    <row r="9107" spans="9:19" x14ac:dyDescent="0.25">
      <c r="I9107" s="45">
        <f t="shared" si="568"/>
        <v>0</v>
      </c>
      <c r="J9107" s="45">
        <f t="shared" si="569"/>
        <v>14.048346409267548</v>
      </c>
      <c r="K9107" s="39" t="e">
        <f t="shared" si="570"/>
        <v>#DIV/0!</v>
      </c>
      <c r="L9107" s="46">
        <f>J9107/Eingaben!$D$29</f>
        <v>0.9648673097488808</v>
      </c>
      <c r="M9107" s="44" t="e">
        <f>K9107/Eingaben!$D$8</f>
        <v>#DIV/0!</v>
      </c>
      <c r="N9107" s="46">
        <f>ABS(B9107-C9107)/Eingaben!$D$8</f>
        <v>0</v>
      </c>
      <c r="P9107">
        <f>D9107/3600000*G9107*100*100/Eingaben!$D$39*(A9107-A9106)/3600</f>
        <v>0</v>
      </c>
      <c r="R9107" s="91" t="e">
        <f>('Dichte Wasser'!$B$4*AVERAGE(B9107:C9107)^3+'Dichte Wasser'!$B$3*AVERAGE(B9107:C9107)^2+'Dichte Wasser'!$B$2*AVERAGE(B9107:C9107)+'Dichte Wasser'!$B$1)/1000</f>
        <v>#DIV/0!</v>
      </c>
      <c r="S9107" s="92" t="e">
        <f t="shared" si="571"/>
        <v>#DIV/0!</v>
      </c>
    </row>
    <row r="9108" spans="9:19" x14ac:dyDescent="0.25">
      <c r="I9108" s="45">
        <f t="shared" si="568"/>
        <v>0</v>
      </c>
      <c r="J9108" s="45">
        <f t="shared" si="569"/>
        <v>14.048346409267548</v>
      </c>
      <c r="K9108" s="39" t="e">
        <f t="shared" si="570"/>
        <v>#DIV/0!</v>
      </c>
      <c r="L9108" s="46">
        <f>J9108/Eingaben!$D$29</f>
        <v>0.9648673097488808</v>
      </c>
      <c r="M9108" s="44" t="e">
        <f>K9108/Eingaben!$D$8</f>
        <v>#DIV/0!</v>
      </c>
      <c r="N9108" s="46">
        <f>ABS(B9108-C9108)/Eingaben!$D$8</f>
        <v>0</v>
      </c>
      <c r="P9108">
        <f>D9108/3600000*G9108*100*100/Eingaben!$D$39*(A9108-A9107)/3600</f>
        <v>0</v>
      </c>
      <c r="R9108" s="91" t="e">
        <f>('Dichte Wasser'!$B$4*AVERAGE(B9108:C9108)^3+'Dichte Wasser'!$B$3*AVERAGE(B9108:C9108)^2+'Dichte Wasser'!$B$2*AVERAGE(B9108:C9108)+'Dichte Wasser'!$B$1)/1000</f>
        <v>#DIV/0!</v>
      </c>
      <c r="S9108" s="92" t="e">
        <f t="shared" si="571"/>
        <v>#DIV/0!</v>
      </c>
    </row>
    <row r="9109" spans="9:19" x14ac:dyDescent="0.25">
      <c r="I9109" s="45">
        <f t="shared" si="568"/>
        <v>0</v>
      </c>
      <c r="J9109" s="45">
        <f t="shared" si="569"/>
        <v>14.048346409267548</v>
      </c>
      <c r="K9109" s="39" t="e">
        <f t="shared" si="570"/>
        <v>#DIV/0!</v>
      </c>
      <c r="L9109" s="46">
        <f>J9109/Eingaben!$D$29</f>
        <v>0.9648673097488808</v>
      </c>
      <c r="M9109" s="44" t="e">
        <f>K9109/Eingaben!$D$8</f>
        <v>#DIV/0!</v>
      </c>
      <c r="N9109" s="46">
        <f>ABS(B9109-C9109)/Eingaben!$D$8</f>
        <v>0</v>
      </c>
      <c r="P9109">
        <f>D9109/3600000*G9109*100*100/Eingaben!$D$39*(A9109-A9108)/3600</f>
        <v>0</v>
      </c>
      <c r="R9109" s="91" t="e">
        <f>('Dichte Wasser'!$B$4*AVERAGE(B9109:C9109)^3+'Dichte Wasser'!$B$3*AVERAGE(B9109:C9109)^2+'Dichte Wasser'!$B$2*AVERAGE(B9109:C9109)+'Dichte Wasser'!$B$1)/1000</f>
        <v>#DIV/0!</v>
      </c>
      <c r="S9109" s="92" t="e">
        <f t="shared" si="571"/>
        <v>#DIV/0!</v>
      </c>
    </row>
    <row r="9110" spans="9:19" x14ac:dyDescent="0.25">
      <c r="I9110" s="45">
        <f t="shared" si="568"/>
        <v>0</v>
      </c>
      <c r="J9110" s="45">
        <f t="shared" si="569"/>
        <v>14.048346409267548</v>
      </c>
      <c r="K9110" s="39" t="e">
        <f t="shared" si="570"/>
        <v>#DIV/0!</v>
      </c>
      <c r="L9110" s="46">
        <f>J9110/Eingaben!$D$29</f>
        <v>0.9648673097488808</v>
      </c>
      <c r="M9110" s="44" t="e">
        <f>K9110/Eingaben!$D$8</f>
        <v>#DIV/0!</v>
      </c>
      <c r="N9110" s="46">
        <f>ABS(B9110-C9110)/Eingaben!$D$8</f>
        <v>0</v>
      </c>
      <c r="P9110">
        <f>D9110/3600000*G9110*100*100/Eingaben!$D$39*(A9110-A9109)/3600</f>
        <v>0</v>
      </c>
      <c r="R9110" s="91" t="e">
        <f>('Dichte Wasser'!$B$4*AVERAGE(B9110:C9110)^3+'Dichte Wasser'!$B$3*AVERAGE(B9110:C9110)^2+'Dichte Wasser'!$B$2*AVERAGE(B9110:C9110)+'Dichte Wasser'!$B$1)/1000</f>
        <v>#DIV/0!</v>
      </c>
      <c r="S9110" s="92" t="e">
        <f t="shared" si="571"/>
        <v>#DIV/0!</v>
      </c>
    </row>
    <row r="9111" spans="9:19" x14ac:dyDescent="0.25">
      <c r="I9111" s="45">
        <f t="shared" si="568"/>
        <v>0</v>
      </c>
      <c r="J9111" s="45">
        <f t="shared" si="569"/>
        <v>14.048346409267548</v>
      </c>
      <c r="K9111" s="39" t="e">
        <f t="shared" si="570"/>
        <v>#DIV/0!</v>
      </c>
      <c r="L9111" s="46">
        <f>J9111/Eingaben!$D$29</f>
        <v>0.9648673097488808</v>
      </c>
      <c r="M9111" s="44" t="e">
        <f>K9111/Eingaben!$D$8</f>
        <v>#DIV/0!</v>
      </c>
      <c r="N9111" s="46">
        <f>ABS(B9111-C9111)/Eingaben!$D$8</f>
        <v>0</v>
      </c>
      <c r="P9111">
        <f>D9111/3600000*G9111*100*100/Eingaben!$D$39*(A9111-A9110)/3600</f>
        <v>0</v>
      </c>
      <c r="R9111" s="91" t="e">
        <f>('Dichte Wasser'!$B$4*AVERAGE(B9111:C9111)^3+'Dichte Wasser'!$B$3*AVERAGE(B9111:C9111)^2+'Dichte Wasser'!$B$2*AVERAGE(B9111:C9111)+'Dichte Wasser'!$B$1)/1000</f>
        <v>#DIV/0!</v>
      </c>
      <c r="S9111" s="92" t="e">
        <f t="shared" si="571"/>
        <v>#DIV/0!</v>
      </c>
    </row>
    <row r="9112" spans="9:19" x14ac:dyDescent="0.25">
      <c r="I9112" s="45">
        <f t="shared" si="568"/>
        <v>0</v>
      </c>
      <c r="J9112" s="45">
        <f t="shared" si="569"/>
        <v>14.048346409267548</v>
      </c>
      <c r="K9112" s="39" t="e">
        <f t="shared" si="570"/>
        <v>#DIV/0!</v>
      </c>
      <c r="L9112" s="46">
        <f>J9112/Eingaben!$D$29</f>
        <v>0.9648673097488808</v>
      </c>
      <c r="M9112" s="44" t="e">
        <f>K9112/Eingaben!$D$8</f>
        <v>#DIV/0!</v>
      </c>
      <c r="N9112" s="46">
        <f>ABS(B9112-C9112)/Eingaben!$D$8</f>
        <v>0</v>
      </c>
      <c r="P9112">
        <f>D9112/3600000*G9112*100*100/Eingaben!$D$39*(A9112-A9111)/3600</f>
        <v>0</v>
      </c>
      <c r="R9112" s="91" t="e">
        <f>('Dichte Wasser'!$B$4*AVERAGE(B9112:C9112)^3+'Dichte Wasser'!$B$3*AVERAGE(B9112:C9112)^2+'Dichte Wasser'!$B$2*AVERAGE(B9112:C9112)+'Dichte Wasser'!$B$1)/1000</f>
        <v>#DIV/0!</v>
      </c>
      <c r="S9112" s="92" t="e">
        <f t="shared" si="571"/>
        <v>#DIV/0!</v>
      </c>
    </row>
    <row r="9113" spans="9:19" x14ac:dyDescent="0.25">
      <c r="I9113" s="45">
        <f t="shared" si="568"/>
        <v>0</v>
      </c>
      <c r="J9113" s="45">
        <f t="shared" si="569"/>
        <v>14.048346409267548</v>
      </c>
      <c r="K9113" s="39" t="e">
        <f t="shared" si="570"/>
        <v>#DIV/0!</v>
      </c>
      <c r="L9113" s="46">
        <f>J9113/Eingaben!$D$29</f>
        <v>0.9648673097488808</v>
      </c>
      <c r="M9113" s="44" t="e">
        <f>K9113/Eingaben!$D$8</f>
        <v>#DIV/0!</v>
      </c>
      <c r="N9113" s="46">
        <f>ABS(B9113-C9113)/Eingaben!$D$8</f>
        <v>0</v>
      </c>
      <c r="P9113">
        <f>D9113/3600000*G9113*100*100/Eingaben!$D$39*(A9113-A9112)/3600</f>
        <v>0</v>
      </c>
      <c r="R9113" s="91" t="e">
        <f>('Dichte Wasser'!$B$4*AVERAGE(B9113:C9113)^3+'Dichte Wasser'!$B$3*AVERAGE(B9113:C9113)^2+'Dichte Wasser'!$B$2*AVERAGE(B9113:C9113)+'Dichte Wasser'!$B$1)/1000</f>
        <v>#DIV/0!</v>
      </c>
      <c r="S9113" s="92" t="e">
        <f t="shared" si="571"/>
        <v>#DIV/0!</v>
      </c>
    </row>
    <row r="9114" spans="9:19" x14ac:dyDescent="0.25">
      <c r="I9114" s="45">
        <f t="shared" si="568"/>
        <v>0</v>
      </c>
      <c r="J9114" s="45">
        <f t="shared" si="569"/>
        <v>14.048346409267548</v>
      </c>
      <c r="K9114" s="39" t="e">
        <f t="shared" si="570"/>
        <v>#DIV/0!</v>
      </c>
      <c r="L9114" s="46">
        <f>J9114/Eingaben!$D$29</f>
        <v>0.9648673097488808</v>
      </c>
      <c r="M9114" s="44" t="e">
        <f>K9114/Eingaben!$D$8</f>
        <v>#DIV/0!</v>
      </c>
      <c r="N9114" s="46">
        <f>ABS(B9114-C9114)/Eingaben!$D$8</f>
        <v>0</v>
      </c>
      <c r="P9114">
        <f>D9114/3600000*G9114*100*100/Eingaben!$D$39*(A9114-A9113)/3600</f>
        <v>0</v>
      </c>
      <c r="R9114" s="91" t="e">
        <f>('Dichte Wasser'!$B$4*AVERAGE(B9114:C9114)^3+'Dichte Wasser'!$B$3*AVERAGE(B9114:C9114)^2+'Dichte Wasser'!$B$2*AVERAGE(B9114:C9114)+'Dichte Wasser'!$B$1)/1000</f>
        <v>#DIV/0!</v>
      </c>
      <c r="S9114" s="92" t="e">
        <f t="shared" si="571"/>
        <v>#DIV/0!</v>
      </c>
    </row>
    <row r="9115" spans="9:19" x14ac:dyDescent="0.25">
      <c r="I9115" s="45">
        <f t="shared" si="568"/>
        <v>0</v>
      </c>
      <c r="J9115" s="45">
        <f t="shared" si="569"/>
        <v>14.048346409267548</v>
      </c>
      <c r="K9115" s="39" t="e">
        <f t="shared" si="570"/>
        <v>#DIV/0!</v>
      </c>
      <c r="L9115" s="46">
        <f>J9115/Eingaben!$D$29</f>
        <v>0.9648673097488808</v>
      </c>
      <c r="M9115" s="44" t="e">
        <f>K9115/Eingaben!$D$8</f>
        <v>#DIV/0!</v>
      </c>
      <c r="N9115" s="46">
        <f>ABS(B9115-C9115)/Eingaben!$D$8</f>
        <v>0</v>
      </c>
      <c r="P9115">
        <f>D9115/3600000*G9115*100*100/Eingaben!$D$39*(A9115-A9114)/3600</f>
        <v>0</v>
      </c>
      <c r="R9115" s="91" t="e">
        <f>('Dichte Wasser'!$B$4*AVERAGE(B9115:C9115)^3+'Dichte Wasser'!$B$3*AVERAGE(B9115:C9115)^2+'Dichte Wasser'!$B$2*AVERAGE(B9115:C9115)+'Dichte Wasser'!$B$1)/1000</f>
        <v>#DIV/0!</v>
      </c>
      <c r="S9115" s="92" t="e">
        <f t="shared" si="571"/>
        <v>#DIV/0!</v>
      </c>
    </row>
    <row r="9116" spans="9:19" x14ac:dyDescent="0.25">
      <c r="I9116" s="45">
        <f t="shared" si="568"/>
        <v>0</v>
      </c>
      <c r="J9116" s="45">
        <f t="shared" si="569"/>
        <v>14.048346409267548</v>
      </c>
      <c r="K9116" s="39" t="e">
        <f t="shared" si="570"/>
        <v>#DIV/0!</v>
      </c>
      <c r="L9116" s="46">
        <f>J9116/Eingaben!$D$29</f>
        <v>0.9648673097488808</v>
      </c>
      <c r="M9116" s="44" t="e">
        <f>K9116/Eingaben!$D$8</f>
        <v>#DIV/0!</v>
      </c>
      <c r="N9116" s="46">
        <f>ABS(B9116-C9116)/Eingaben!$D$8</f>
        <v>0</v>
      </c>
      <c r="P9116">
        <f>D9116/3600000*G9116*100*100/Eingaben!$D$39*(A9116-A9115)/3600</f>
        <v>0</v>
      </c>
      <c r="R9116" s="91" t="e">
        <f>('Dichte Wasser'!$B$4*AVERAGE(B9116:C9116)^3+'Dichte Wasser'!$B$3*AVERAGE(B9116:C9116)^2+'Dichte Wasser'!$B$2*AVERAGE(B9116:C9116)+'Dichte Wasser'!$B$1)/1000</f>
        <v>#DIV/0!</v>
      </c>
      <c r="S9116" s="92" t="e">
        <f t="shared" si="571"/>
        <v>#DIV/0!</v>
      </c>
    </row>
    <row r="9117" spans="9:19" x14ac:dyDescent="0.25">
      <c r="I9117" s="45">
        <f t="shared" si="568"/>
        <v>0</v>
      </c>
      <c r="J9117" s="45">
        <f t="shared" si="569"/>
        <v>14.048346409267548</v>
      </c>
      <c r="K9117" s="39" t="e">
        <f t="shared" si="570"/>
        <v>#DIV/0!</v>
      </c>
      <c r="L9117" s="46">
        <f>J9117/Eingaben!$D$29</f>
        <v>0.9648673097488808</v>
      </c>
      <c r="M9117" s="44" t="e">
        <f>K9117/Eingaben!$D$8</f>
        <v>#DIV/0!</v>
      </c>
      <c r="N9117" s="46">
        <f>ABS(B9117-C9117)/Eingaben!$D$8</f>
        <v>0</v>
      </c>
      <c r="P9117">
        <f>D9117/3600000*G9117*100*100/Eingaben!$D$39*(A9117-A9116)/3600</f>
        <v>0</v>
      </c>
      <c r="R9117" s="91" t="e">
        <f>('Dichte Wasser'!$B$4*AVERAGE(B9117:C9117)^3+'Dichte Wasser'!$B$3*AVERAGE(B9117:C9117)^2+'Dichte Wasser'!$B$2*AVERAGE(B9117:C9117)+'Dichte Wasser'!$B$1)/1000</f>
        <v>#DIV/0!</v>
      </c>
      <c r="S9117" s="92" t="e">
        <f t="shared" si="571"/>
        <v>#DIV/0!</v>
      </c>
    </row>
    <row r="9118" spans="9:19" x14ac:dyDescent="0.25">
      <c r="I9118" s="45">
        <f t="shared" si="568"/>
        <v>0</v>
      </c>
      <c r="J9118" s="45">
        <f t="shared" si="569"/>
        <v>14.048346409267548</v>
      </c>
      <c r="K9118" s="39" t="e">
        <f t="shared" si="570"/>
        <v>#DIV/0!</v>
      </c>
      <c r="L9118" s="46">
        <f>J9118/Eingaben!$D$29</f>
        <v>0.9648673097488808</v>
      </c>
      <c r="M9118" s="44" t="e">
        <f>K9118/Eingaben!$D$8</f>
        <v>#DIV/0!</v>
      </c>
      <c r="N9118" s="46">
        <f>ABS(B9118-C9118)/Eingaben!$D$8</f>
        <v>0</v>
      </c>
      <c r="P9118">
        <f>D9118/3600000*G9118*100*100/Eingaben!$D$39*(A9118-A9117)/3600</f>
        <v>0</v>
      </c>
      <c r="R9118" s="91" t="e">
        <f>('Dichte Wasser'!$B$4*AVERAGE(B9118:C9118)^3+'Dichte Wasser'!$B$3*AVERAGE(B9118:C9118)^2+'Dichte Wasser'!$B$2*AVERAGE(B9118:C9118)+'Dichte Wasser'!$B$1)/1000</f>
        <v>#DIV/0!</v>
      </c>
      <c r="S9118" s="92" t="e">
        <f t="shared" si="571"/>
        <v>#DIV/0!</v>
      </c>
    </row>
    <row r="9119" spans="9:19" x14ac:dyDescent="0.25">
      <c r="I9119" s="45">
        <f t="shared" si="568"/>
        <v>0</v>
      </c>
      <c r="J9119" s="45">
        <f t="shared" si="569"/>
        <v>14.048346409267548</v>
      </c>
      <c r="K9119" s="39" t="e">
        <f t="shared" si="570"/>
        <v>#DIV/0!</v>
      </c>
      <c r="L9119" s="46">
        <f>J9119/Eingaben!$D$29</f>
        <v>0.9648673097488808</v>
      </c>
      <c r="M9119" s="44" t="e">
        <f>K9119/Eingaben!$D$8</f>
        <v>#DIV/0!</v>
      </c>
      <c r="N9119" s="46">
        <f>ABS(B9119-C9119)/Eingaben!$D$8</f>
        <v>0</v>
      </c>
      <c r="P9119">
        <f>D9119/3600000*G9119*100*100/Eingaben!$D$39*(A9119-A9118)/3600</f>
        <v>0</v>
      </c>
      <c r="R9119" s="91" t="e">
        <f>('Dichte Wasser'!$B$4*AVERAGE(B9119:C9119)^3+'Dichte Wasser'!$B$3*AVERAGE(B9119:C9119)^2+'Dichte Wasser'!$B$2*AVERAGE(B9119:C9119)+'Dichte Wasser'!$B$1)/1000</f>
        <v>#DIV/0!</v>
      </c>
      <c r="S9119" s="92" t="e">
        <f t="shared" si="571"/>
        <v>#DIV/0!</v>
      </c>
    </row>
    <row r="9120" spans="9:19" x14ac:dyDescent="0.25">
      <c r="I9120" s="45">
        <f t="shared" si="568"/>
        <v>0</v>
      </c>
      <c r="J9120" s="45">
        <f t="shared" si="569"/>
        <v>14.048346409267548</v>
      </c>
      <c r="K9120" s="39" t="e">
        <f t="shared" si="570"/>
        <v>#DIV/0!</v>
      </c>
      <c r="L9120" s="46">
        <f>J9120/Eingaben!$D$29</f>
        <v>0.9648673097488808</v>
      </c>
      <c r="M9120" s="44" t="e">
        <f>K9120/Eingaben!$D$8</f>
        <v>#DIV/0!</v>
      </c>
      <c r="N9120" s="46">
        <f>ABS(B9120-C9120)/Eingaben!$D$8</f>
        <v>0</v>
      </c>
      <c r="P9120">
        <f>D9120/3600000*G9120*100*100/Eingaben!$D$39*(A9120-A9119)/3600</f>
        <v>0</v>
      </c>
      <c r="R9120" s="91" t="e">
        <f>('Dichte Wasser'!$B$4*AVERAGE(B9120:C9120)^3+'Dichte Wasser'!$B$3*AVERAGE(B9120:C9120)^2+'Dichte Wasser'!$B$2*AVERAGE(B9120:C9120)+'Dichte Wasser'!$B$1)/1000</f>
        <v>#DIV/0!</v>
      </c>
      <c r="S9120" s="92" t="e">
        <f t="shared" si="571"/>
        <v>#DIV/0!</v>
      </c>
    </row>
    <row r="9121" spans="9:19" x14ac:dyDescent="0.25">
      <c r="I9121" s="45">
        <f t="shared" si="568"/>
        <v>0</v>
      </c>
      <c r="J9121" s="45">
        <f t="shared" si="569"/>
        <v>14.048346409267548</v>
      </c>
      <c r="K9121" s="39" t="e">
        <f t="shared" si="570"/>
        <v>#DIV/0!</v>
      </c>
      <c r="L9121" s="46">
        <f>J9121/Eingaben!$D$29</f>
        <v>0.9648673097488808</v>
      </c>
      <c r="M9121" s="44" t="e">
        <f>K9121/Eingaben!$D$8</f>
        <v>#DIV/0!</v>
      </c>
      <c r="N9121" s="46">
        <f>ABS(B9121-C9121)/Eingaben!$D$8</f>
        <v>0</v>
      </c>
      <c r="P9121">
        <f>D9121/3600000*G9121*100*100/Eingaben!$D$39*(A9121-A9120)/3600</f>
        <v>0</v>
      </c>
      <c r="R9121" s="91" t="e">
        <f>('Dichte Wasser'!$B$4*AVERAGE(B9121:C9121)^3+'Dichte Wasser'!$B$3*AVERAGE(B9121:C9121)^2+'Dichte Wasser'!$B$2*AVERAGE(B9121:C9121)+'Dichte Wasser'!$B$1)/1000</f>
        <v>#DIV/0!</v>
      </c>
      <c r="S9121" s="92" t="e">
        <f t="shared" si="571"/>
        <v>#DIV/0!</v>
      </c>
    </row>
    <row r="9122" spans="9:19" x14ac:dyDescent="0.25">
      <c r="I9122" s="45">
        <f t="shared" si="568"/>
        <v>0</v>
      </c>
      <c r="J9122" s="45">
        <f t="shared" si="569"/>
        <v>14.048346409267548</v>
      </c>
      <c r="K9122" s="39" t="e">
        <f t="shared" si="570"/>
        <v>#DIV/0!</v>
      </c>
      <c r="L9122" s="46">
        <f>J9122/Eingaben!$D$29</f>
        <v>0.9648673097488808</v>
      </c>
      <c r="M9122" s="44" t="e">
        <f>K9122/Eingaben!$D$8</f>
        <v>#DIV/0!</v>
      </c>
      <c r="N9122" s="46">
        <f>ABS(B9122-C9122)/Eingaben!$D$8</f>
        <v>0</v>
      </c>
      <c r="P9122">
        <f>D9122/3600000*G9122*100*100/Eingaben!$D$39*(A9122-A9121)/3600</f>
        <v>0</v>
      </c>
      <c r="R9122" s="91" t="e">
        <f>('Dichte Wasser'!$B$4*AVERAGE(B9122:C9122)^3+'Dichte Wasser'!$B$3*AVERAGE(B9122:C9122)^2+'Dichte Wasser'!$B$2*AVERAGE(B9122:C9122)+'Dichte Wasser'!$B$1)/1000</f>
        <v>#DIV/0!</v>
      </c>
      <c r="S9122" s="92" t="e">
        <f t="shared" si="571"/>
        <v>#DIV/0!</v>
      </c>
    </row>
    <row r="9123" spans="9:19" x14ac:dyDescent="0.25">
      <c r="I9123" s="45">
        <f t="shared" si="568"/>
        <v>0</v>
      </c>
      <c r="J9123" s="45">
        <f t="shared" si="569"/>
        <v>14.048346409267548</v>
      </c>
      <c r="K9123" s="39" t="e">
        <f t="shared" si="570"/>
        <v>#DIV/0!</v>
      </c>
      <c r="L9123" s="46">
        <f>J9123/Eingaben!$D$29</f>
        <v>0.9648673097488808</v>
      </c>
      <c r="M9123" s="44" t="e">
        <f>K9123/Eingaben!$D$8</f>
        <v>#DIV/0!</v>
      </c>
      <c r="N9123" s="46">
        <f>ABS(B9123-C9123)/Eingaben!$D$8</f>
        <v>0</v>
      </c>
      <c r="P9123">
        <f>D9123/3600000*G9123*100*100/Eingaben!$D$39*(A9123-A9122)/3600</f>
        <v>0</v>
      </c>
      <c r="R9123" s="91" t="e">
        <f>('Dichte Wasser'!$B$4*AVERAGE(B9123:C9123)^3+'Dichte Wasser'!$B$3*AVERAGE(B9123:C9123)^2+'Dichte Wasser'!$B$2*AVERAGE(B9123:C9123)+'Dichte Wasser'!$B$1)/1000</f>
        <v>#DIV/0!</v>
      </c>
      <c r="S9123" s="92" t="e">
        <f t="shared" si="571"/>
        <v>#DIV/0!</v>
      </c>
    </row>
    <row r="9124" spans="9:19" x14ac:dyDescent="0.25">
      <c r="I9124" s="45">
        <f t="shared" si="568"/>
        <v>0</v>
      </c>
      <c r="J9124" s="45">
        <f t="shared" si="569"/>
        <v>14.048346409267548</v>
      </c>
      <c r="K9124" s="39" t="e">
        <f t="shared" si="570"/>
        <v>#DIV/0!</v>
      </c>
      <c r="L9124" s="46">
        <f>J9124/Eingaben!$D$29</f>
        <v>0.9648673097488808</v>
      </c>
      <c r="M9124" s="44" t="e">
        <f>K9124/Eingaben!$D$8</f>
        <v>#DIV/0!</v>
      </c>
      <c r="N9124" s="46">
        <f>ABS(B9124-C9124)/Eingaben!$D$8</f>
        <v>0</v>
      </c>
      <c r="P9124">
        <f>D9124/3600000*G9124*100*100/Eingaben!$D$39*(A9124-A9123)/3600</f>
        <v>0</v>
      </c>
      <c r="R9124" s="91" t="e">
        <f>('Dichte Wasser'!$B$4*AVERAGE(B9124:C9124)^3+'Dichte Wasser'!$B$3*AVERAGE(B9124:C9124)^2+'Dichte Wasser'!$B$2*AVERAGE(B9124:C9124)+'Dichte Wasser'!$B$1)/1000</f>
        <v>#DIV/0!</v>
      </c>
      <c r="S9124" s="92" t="e">
        <f t="shared" si="571"/>
        <v>#DIV/0!</v>
      </c>
    </row>
    <row r="9125" spans="9:19" x14ac:dyDescent="0.25">
      <c r="I9125" s="45">
        <f t="shared" si="568"/>
        <v>0</v>
      </c>
      <c r="J9125" s="45">
        <f t="shared" si="569"/>
        <v>14.048346409267548</v>
      </c>
      <c r="K9125" s="39" t="e">
        <f t="shared" si="570"/>
        <v>#DIV/0!</v>
      </c>
      <c r="L9125" s="46">
        <f>J9125/Eingaben!$D$29</f>
        <v>0.9648673097488808</v>
      </c>
      <c r="M9125" s="44" t="e">
        <f>K9125/Eingaben!$D$8</f>
        <v>#DIV/0!</v>
      </c>
      <c r="N9125" s="46">
        <f>ABS(B9125-C9125)/Eingaben!$D$8</f>
        <v>0</v>
      </c>
      <c r="P9125">
        <f>D9125/3600000*G9125*100*100/Eingaben!$D$39*(A9125-A9124)/3600</f>
        <v>0</v>
      </c>
      <c r="R9125" s="91" t="e">
        <f>('Dichte Wasser'!$B$4*AVERAGE(B9125:C9125)^3+'Dichte Wasser'!$B$3*AVERAGE(B9125:C9125)^2+'Dichte Wasser'!$B$2*AVERAGE(B9125:C9125)+'Dichte Wasser'!$B$1)/1000</f>
        <v>#DIV/0!</v>
      </c>
      <c r="S9125" s="92" t="e">
        <f t="shared" si="571"/>
        <v>#DIV/0!</v>
      </c>
    </row>
    <row r="9126" spans="9:19" x14ac:dyDescent="0.25">
      <c r="I9126" s="45">
        <f t="shared" si="568"/>
        <v>0</v>
      </c>
      <c r="J9126" s="45">
        <f t="shared" si="569"/>
        <v>14.048346409267548</v>
      </c>
      <c r="K9126" s="39" t="e">
        <f t="shared" si="570"/>
        <v>#DIV/0!</v>
      </c>
      <c r="L9126" s="46">
        <f>J9126/Eingaben!$D$29</f>
        <v>0.9648673097488808</v>
      </c>
      <c r="M9126" s="44" t="e">
        <f>K9126/Eingaben!$D$8</f>
        <v>#DIV/0!</v>
      </c>
      <c r="N9126" s="46">
        <f>ABS(B9126-C9126)/Eingaben!$D$8</f>
        <v>0</v>
      </c>
      <c r="P9126">
        <f>D9126/3600000*G9126*100*100/Eingaben!$D$39*(A9126-A9125)/3600</f>
        <v>0</v>
      </c>
      <c r="R9126" s="91" t="e">
        <f>('Dichte Wasser'!$B$4*AVERAGE(B9126:C9126)^3+'Dichte Wasser'!$B$3*AVERAGE(B9126:C9126)^2+'Dichte Wasser'!$B$2*AVERAGE(B9126:C9126)+'Dichte Wasser'!$B$1)/1000</f>
        <v>#DIV/0!</v>
      </c>
      <c r="S9126" s="92" t="e">
        <f t="shared" si="571"/>
        <v>#DIV/0!</v>
      </c>
    </row>
    <row r="9127" spans="9:19" x14ac:dyDescent="0.25">
      <c r="I9127" s="45">
        <f t="shared" si="568"/>
        <v>0</v>
      </c>
      <c r="J9127" s="45">
        <f t="shared" si="569"/>
        <v>14.048346409267548</v>
      </c>
      <c r="K9127" s="39" t="e">
        <f t="shared" si="570"/>
        <v>#DIV/0!</v>
      </c>
      <c r="L9127" s="46">
        <f>J9127/Eingaben!$D$29</f>
        <v>0.9648673097488808</v>
      </c>
      <c r="M9127" s="44" t="e">
        <f>K9127/Eingaben!$D$8</f>
        <v>#DIV/0!</v>
      </c>
      <c r="N9127" s="46">
        <f>ABS(B9127-C9127)/Eingaben!$D$8</f>
        <v>0</v>
      </c>
      <c r="P9127">
        <f>D9127/3600000*G9127*100*100/Eingaben!$D$39*(A9127-A9126)/3600</f>
        <v>0</v>
      </c>
      <c r="R9127" s="91" t="e">
        <f>('Dichte Wasser'!$B$4*AVERAGE(B9127:C9127)^3+'Dichte Wasser'!$B$3*AVERAGE(B9127:C9127)^2+'Dichte Wasser'!$B$2*AVERAGE(B9127:C9127)+'Dichte Wasser'!$B$1)/1000</f>
        <v>#DIV/0!</v>
      </c>
      <c r="S9127" s="92" t="e">
        <f t="shared" si="571"/>
        <v>#DIV/0!</v>
      </c>
    </row>
    <row r="9128" spans="9:19" x14ac:dyDescent="0.25">
      <c r="I9128" s="45">
        <f t="shared" si="568"/>
        <v>0</v>
      </c>
      <c r="J9128" s="45">
        <f t="shared" si="569"/>
        <v>14.048346409267548</v>
      </c>
      <c r="K9128" s="39" t="e">
        <f t="shared" si="570"/>
        <v>#DIV/0!</v>
      </c>
      <c r="L9128" s="46">
        <f>J9128/Eingaben!$D$29</f>
        <v>0.9648673097488808</v>
      </c>
      <c r="M9128" s="44" t="e">
        <f>K9128/Eingaben!$D$8</f>
        <v>#DIV/0!</v>
      </c>
      <c r="N9128" s="46">
        <f>ABS(B9128-C9128)/Eingaben!$D$8</f>
        <v>0</v>
      </c>
      <c r="P9128">
        <f>D9128/3600000*G9128*100*100/Eingaben!$D$39*(A9128-A9127)/3600</f>
        <v>0</v>
      </c>
      <c r="R9128" s="91" t="e">
        <f>('Dichte Wasser'!$B$4*AVERAGE(B9128:C9128)^3+'Dichte Wasser'!$B$3*AVERAGE(B9128:C9128)^2+'Dichte Wasser'!$B$2*AVERAGE(B9128:C9128)+'Dichte Wasser'!$B$1)/1000</f>
        <v>#DIV/0!</v>
      </c>
      <c r="S9128" s="92" t="e">
        <f t="shared" si="571"/>
        <v>#DIV/0!</v>
      </c>
    </row>
    <row r="9129" spans="9:19" x14ac:dyDescent="0.25">
      <c r="I9129" s="45">
        <f t="shared" si="568"/>
        <v>0</v>
      </c>
      <c r="J9129" s="45">
        <f t="shared" si="569"/>
        <v>14.048346409267548</v>
      </c>
      <c r="K9129" s="39" t="e">
        <f t="shared" si="570"/>
        <v>#DIV/0!</v>
      </c>
      <c r="L9129" s="46">
        <f>J9129/Eingaben!$D$29</f>
        <v>0.9648673097488808</v>
      </c>
      <c r="M9129" s="44" t="e">
        <f>K9129/Eingaben!$D$8</f>
        <v>#DIV/0!</v>
      </c>
      <c r="N9129" s="46">
        <f>ABS(B9129-C9129)/Eingaben!$D$8</f>
        <v>0</v>
      </c>
      <c r="P9129">
        <f>D9129/3600000*G9129*100*100/Eingaben!$D$39*(A9129-A9128)/3600</f>
        <v>0</v>
      </c>
      <c r="R9129" s="91" t="e">
        <f>('Dichte Wasser'!$B$4*AVERAGE(B9129:C9129)^3+'Dichte Wasser'!$B$3*AVERAGE(B9129:C9129)^2+'Dichte Wasser'!$B$2*AVERAGE(B9129:C9129)+'Dichte Wasser'!$B$1)/1000</f>
        <v>#DIV/0!</v>
      </c>
      <c r="S9129" s="92" t="e">
        <f t="shared" si="571"/>
        <v>#DIV/0!</v>
      </c>
    </row>
    <row r="9130" spans="9:19" x14ac:dyDescent="0.25">
      <c r="I9130" s="45">
        <f t="shared" si="568"/>
        <v>0</v>
      </c>
      <c r="J9130" s="45">
        <f t="shared" si="569"/>
        <v>14.048346409267548</v>
      </c>
      <c r="K9130" s="39" t="e">
        <f t="shared" si="570"/>
        <v>#DIV/0!</v>
      </c>
      <c r="L9130" s="46">
        <f>J9130/Eingaben!$D$29</f>
        <v>0.9648673097488808</v>
      </c>
      <c r="M9130" s="44" t="e">
        <f>K9130/Eingaben!$D$8</f>
        <v>#DIV/0!</v>
      </c>
      <c r="N9130" s="46">
        <f>ABS(B9130-C9130)/Eingaben!$D$8</f>
        <v>0</v>
      </c>
      <c r="P9130">
        <f>D9130/3600000*G9130*100*100/Eingaben!$D$39*(A9130-A9129)/3600</f>
        <v>0</v>
      </c>
      <c r="R9130" s="91" t="e">
        <f>('Dichte Wasser'!$B$4*AVERAGE(B9130:C9130)^3+'Dichte Wasser'!$B$3*AVERAGE(B9130:C9130)^2+'Dichte Wasser'!$B$2*AVERAGE(B9130:C9130)+'Dichte Wasser'!$B$1)/1000</f>
        <v>#DIV/0!</v>
      </c>
      <c r="S9130" s="92" t="e">
        <f t="shared" si="571"/>
        <v>#DIV/0!</v>
      </c>
    </row>
    <row r="9131" spans="9:19" x14ac:dyDescent="0.25">
      <c r="I9131" s="45">
        <f t="shared" si="568"/>
        <v>0</v>
      </c>
      <c r="J9131" s="45">
        <f t="shared" si="569"/>
        <v>14.048346409267548</v>
      </c>
      <c r="K9131" s="39" t="e">
        <f t="shared" si="570"/>
        <v>#DIV/0!</v>
      </c>
      <c r="L9131" s="46">
        <f>J9131/Eingaben!$D$29</f>
        <v>0.9648673097488808</v>
      </c>
      <c r="M9131" s="44" t="e">
        <f>K9131/Eingaben!$D$8</f>
        <v>#DIV/0!</v>
      </c>
      <c r="N9131" s="46">
        <f>ABS(B9131-C9131)/Eingaben!$D$8</f>
        <v>0</v>
      </c>
      <c r="P9131">
        <f>D9131/3600000*G9131*100*100/Eingaben!$D$39*(A9131-A9130)/3600</f>
        <v>0</v>
      </c>
      <c r="R9131" s="91" t="e">
        <f>('Dichte Wasser'!$B$4*AVERAGE(B9131:C9131)^3+'Dichte Wasser'!$B$3*AVERAGE(B9131:C9131)^2+'Dichte Wasser'!$B$2*AVERAGE(B9131:C9131)+'Dichte Wasser'!$B$1)/1000</f>
        <v>#DIV/0!</v>
      </c>
      <c r="S9131" s="92" t="e">
        <f t="shared" si="571"/>
        <v>#DIV/0!</v>
      </c>
    </row>
    <row r="9132" spans="9:19" x14ac:dyDescent="0.25">
      <c r="I9132" s="45">
        <f t="shared" si="568"/>
        <v>0</v>
      </c>
      <c r="J9132" s="45">
        <f t="shared" si="569"/>
        <v>14.048346409267548</v>
      </c>
      <c r="K9132" s="39" t="e">
        <f t="shared" si="570"/>
        <v>#DIV/0!</v>
      </c>
      <c r="L9132" s="46">
        <f>J9132/Eingaben!$D$29</f>
        <v>0.9648673097488808</v>
      </c>
      <c r="M9132" s="44" t="e">
        <f>K9132/Eingaben!$D$8</f>
        <v>#DIV/0!</v>
      </c>
      <c r="N9132" s="46">
        <f>ABS(B9132-C9132)/Eingaben!$D$8</f>
        <v>0</v>
      </c>
      <c r="P9132">
        <f>D9132/3600000*G9132*100*100/Eingaben!$D$39*(A9132-A9131)/3600</f>
        <v>0</v>
      </c>
      <c r="R9132" s="91" t="e">
        <f>('Dichte Wasser'!$B$4*AVERAGE(B9132:C9132)^3+'Dichte Wasser'!$B$3*AVERAGE(B9132:C9132)^2+'Dichte Wasser'!$B$2*AVERAGE(B9132:C9132)+'Dichte Wasser'!$B$1)/1000</f>
        <v>#DIV/0!</v>
      </c>
      <c r="S9132" s="92" t="e">
        <f t="shared" si="571"/>
        <v>#DIV/0!</v>
      </c>
    </row>
    <row r="9133" spans="9:19" x14ac:dyDescent="0.25">
      <c r="I9133" s="45">
        <f t="shared" si="568"/>
        <v>0</v>
      </c>
      <c r="J9133" s="45">
        <f t="shared" si="569"/>
        <v>14.048346409267548</v>
      </c>
      <c r="K9133" s="39" t="e">
        <f t="shared" si="570"/>
        <v>#DIV/0!</v>
      </c>
      <c r="L9133" s="46">
        <f>J9133/Eingaben!$D$29</f>
        <v>0.9648673097488808</v>
      </c>
      <c r="M9133" s="44" t="e">
        <f>K9133/Eingaben!$D$8</f>
        <v>#DIV/0!</v>
      </c>
      <c r="N9133" s="46">
        <f>ABS(B9133-C9133)/Eingaben!$D$8</f>
        <v>0</v>
      </c>
      <c r="P9133">
        <f>D9133/3600000*G9133*100*100/Eingaben!$D$39*(A9133-A9132)/3600</f>
        <v>0</v>
      </c>
      <c r="R9133" s="91" t="e">
        <f>('Dichte Wasser'!$B$4*AVERAGE(B9133:C9133)^3+'Dichte Wasser'!$B$3*AVERAGE(B9133:C9133)^2+'Dichte Wasser'!$B$2*AVERAGE(B9133:C9133)+'Dichte Wasser'!$B$1)/1000</f>
        <v>#DIV/0!</v>
      </c>
      <c r="S9133" s="92" t="e">
        <f t="shared" si="571"/>
        <v>#DIV/0!</v>
      </c>
    </row>
    <row r="9134" spans="9:19" x14ac:dyDescent="0.25">
      <c r="I9134" s="45">
        <f t="shared" si="568"/>
        <v>0</v>
      </c>
      <c r="J9134" s="45">
        <f t="shared" si="569"/>
        <v>14.048346409267548</v>
      </c>
      <c r="K9134" s="39" t="e">
        <f t="shared" si="570"/>
        <v>#DIV/0!</v>
      </c>
      <c r="L9134" s="46">
        <f>J9134/Eingaben!$D$29</f>
        <v>0.9648673097488808</v>
      </c>
      <c r="M9134" s="44" t="e">
        <f>K9134/Eingaben!$D$8</f>
        <v>#DIV/0!</v>
      </c>
      <c r="N9134" s="46">
        <f>ABS(B9134-C9134)/Eingaben!$D$8</f>
        <v>0</v>
      </c>
      <c r="P9134">
        <f>D9134/3600000*G9134*100*100/Eingaben!$D$39*(A9134-A9133)/3600</f>
        <v>0</v>
      </c>
      <c r="R9134" s="91" t="e">
        <f>('Dichte Wasser'!$B$4*AVERAGE(B9134:C9134)^3+'Dichte Wasser'!$B$3*AVERAGE(B9134:C9134)^2+'Dichte Wasser'!$B$2*AVERAGE(B9134:C9134)+'Dichte Wasser'!$B$1)/1000</f>
        <v>#DIV/0!</v>
      </c>
      <c r="S9134" s="92" t="e">
        <f t="shared" si="571"/>
        <v>#DIV/0!</v>
      </c>
    </row>
    <row r="9135" spans="9:19" x14ac:dyDescent="0.25">
      <c r="I9135" s="45">
        <f t="shared" si="568"/>
        <v>0</v>
      </c>
      <c r="J9135" s="45">
        <f t="shared" si="569"/>
        <v>14.048346409267548</v>
      </c>
      <c r="K9135" s="39" t="e">
        <f t="shared" si="570"/>
        <v>#DIV/0!</v>
      </c>
      <c r="L9135" s="46">
        <f>J9135/Eingaben!$D$29</f>
        <v>0.9648673097488808</v>
      </c>
      <c r="M9135" s="44" t="e">
        <f>K9135/Eingaben!$D$8</f>
        <v>#DIV/0!</v>
      </c>
      <c r="N9135" s="46">
        <f>ABS(B9135-C9135)/Eingaben!$D$8</f>
        <v>0</v>
      </c>
      <c r="P9135">
        <f>D9135/3600000*G9135*100*100/Eingaben!$D$39*(A9135-A9134)/3600</f>
        <v>0</v>
      </c>
      <c r="R9135" s="91" t="e">
        <f>('Dichte Wasser'!$B$4*AVERAGE(B9135:C9135)^3+'Dichte Wasser'!$B$3*AVERAGE(B9135:C9135)^2+'Dichte Wasser'!$B$2*AVERAGE(B9135:C9135)+'Dichte Wasser'!$B$1)/1000</f>
        <v>#DIV/0!</v>
      </c>
      <c r="S9135" s="92" t="e">
        <f t="shared" si="571"/>
        <v>#DIV/0!</v>
      </c>
    </row>
    <row r="9136" spans="9:19" x14ac:dyDescent="0.25">
      <c r="I9136" s="45">
        <f t="shared" ref="I9136:I9199" si="572">IF(D9136&gt;0,D9136/3600*R9136*(A9136-A9135)*S9136*(B9136-C9136)/3600,0)</f>
        <v>0</v>
      </c>
      <c r="J9136" s="45">
        <f t="shared" ref="J9136:J9199" si="573">J9135+I9136</f>
        <v>14.048346409267548</v>
      </c>
      <c r="K9136" s="39" t="e">
        <f t="shared" ref="K9136:K9199" si="574">I9136/((A9136-A9135)/3600)</f>
        <v>#DIV/0!</v>
      </c>
      <c r="L9136" s="46">
        <f>J9136/Eingaben!$D$29</f>
        <v>0.9648673097488808</v>
      </c>
      <c r="M9136" s="44" t="e">
        <f>K9136/Eingaben!$D$8</f>
        <v>#DIV/0!</v>
      </c>
      <c r="N9136" s="46">
        <f>ABS(B9136-C9136)/Eingaben!$D$8</f>
        <v>0</v>
      </c>
      <c r="P9136">
        <f>D9136/3600000*G9136*100*100/Eingaben!$D$39*(A9136-A9135)/3600</f>
        <v>0</v>
      </c>
      <c r="R9136" s="91" t="e">
        <f>('Dichte Wasser'!$B$4*AVERAGE(B9136:C9136)^3+'Dichte Wasser'!$B$3*AVERAGE(B9136:C9136)^2+'Dichte Wasser'!$B$2*AVERAGE(B9136:C9136)+'Dichte Wasser'!$B$1)/1000</f>
        <v>#DIV/0!</v>
      </c>
      <c r="S9136" s="92" t="e">
        <f t="shared" ref="S9136:S9199" si="575" xml:space="preserve">  0.0000000024*AVERAGE(B9136:C9136)^4 - 0.0000005979*AVERAGE(B9136:C9136)^3 + 0.0000621355*AVERAGE(B9136:C9136)^2 - 0.0026683907*AVERAGE(B9136:C9136) + 4.2176232303</f>
        <v>#DIV/0!</v>
      </c>
    </row>
    <row r="9137" spans="9:19" x14ac:dyDescent="0.25">
      <c r="I9137" s="45">
        <f t="shared" si="572"/>
        <v>0</v>
      </c>
      <c r="J9137" s="45">
        <f t="shared" si="573"/>
        <v>14.048346409267548</v>
      </c>
      <c r="K9137" s="39" t="e">
        <f t="shared" si="574"/>
        <v>#DIV/0!</v>
      </c>
      <c r="L9137" s="46">
        <f>J9137/Eingaben!$D$29</f>
        <v>0.9648673097488808</v>
      </c>
      <c r="M9137" s="44" t="e">
        <f>K9137/Eingaben!$D$8</f>
        <v>#DIV/0!</v>
      </c>
      <c r="N9137" s="46">
        <f>ABS(B9137-C9137)/Eingaben!$D$8</f>
        <v>0</v>
      </c>
      <c r="P9137">
        <f>D9137/3600000*G9137*100*100/Eingaben!$D$39*(A9137-A9136)/3600</f>
        <v>0</v>
      </c>
      <c r="R9137" s="91" t="e">
        <f>('Dichte Wasser'!$B$4*AVERAGE(B9137:C9137)^3+'Dichte Wasser'!$B$3*AVERAGE(B9137:C9137)^2+'Dichte Wasser'!$B$2*AVERAGE(B9137:C9137)+'Dichte Wasser'!$B$1)/1000</f>
        <v>#DIV/0!</v>
      </c>
      <c r="S9137" s="92" t="e">
        <f t="shared" si="575"/>
        <v>#DIV/0!</v>
      </c>
    </row>
    <row r="9138" spans="9:19" x14ac:dyDescent="0.25">
      <c r="I9138" s="45">
        <f t="shared" si="572"/>
        <v>0</v>
      </c>
      <c r="J9138" s="45">
        <f t="shared" si="573"/>
        <v>14.048346409267548</v>
      </c>
      <c r="K9138" s="39" t="e">
        <f t="shared" si="574"/>
        <v>#DIV/0!</v>
      </c>
      <c r="L9138" s="46">
        <f>J9138/Eingaben!$D$29</f>
        <v>0.9648673097488808</v>
      </c>
      <c r="M9138" s="44" t="e">
        <f>K9138/Eingaben!$D$8</f>
        <v>#DIV/0!</v>
      </c>
      <c r="N9138" s="46">
        <f>ABS(B9138-C9138)/Eingaben!$D$8</f>
        <v>0</v>
      </c>
      <c r="P9138">
        <f>D9138/3600000*G9138*100*100/Eingaben!$D$39*(A9138-A9137)/3600</f>
        <v>0</v>
      </c>
      <c r="R9138" s="91" t="e">
        <f>('Dichte Wasser'!$B$4*AVERAGE(B9138:C9138)^3+'Dichte Wasser'!$B$3*AVERAGE(B9138:C9138)^2+'Dichte Wasser'!$B$2*AVERAGE(B9138:C9138)+'Dichte Wasser'!$B$1)/1000</f>
        <v>#DIV/0!</v>
      </c>
      <c r="S9138" s="92" t="e">
        <f t="shared" si="575"/>
        <v>#DIV/0!</v>
      </c>
    </row>
    <row r="9139" spans="9:19" x14ac:dyDescent="0.25">
      <c r="I9139" s="45">
        <f t="shared" si="572"/>
        <v>0</v>
      </c>
      <c r="J9139" s="45">
        <f t="shared" si="573"/>
        <v>14.048346409267548</v>
      </c>
      <c r="K9139" s="39" t="e">
        <f t="shared" si="574"/>
        <v>#DIV/0!</v>
      </c>
      <c r="L9139" s="46">
        <f>J9139/Eingaben!$D$29</f>
        <v>0.9648673097488808</v>
      </c>
      <c r="M9139" s="44" t="e">
        <f>K9139/Eingaben!$D$8</f>
        <v>#DIV/0!</v>
      </c>
      <c r="N9139" s="46">
        <f>ABS(B9139-C9139)/Eingaben!$D$8</f>
        <v>0</v>
      </c>
      <c r="P9139">
        <f>D9139/3600000*G9139*100*100/Eingaben!$D$39*(A9139-A9138)/3600</f>
        <v>0</v>
      </c>
      <c r="R9139" s="91" t="e">
        <f>('Dichte Wasser'!$B$4*AVERAGE(B9139:C9139)^3+'Dichte Wasser'!$B$3*AVERAGE(B9139:C9139)^2+'Dichte Wasser'!$B$2*AVERAGE(B9139:C9139)+'Dichte Wasser'!$B$1)/1000</f>
        <v>#DIV/0!</v>
      </c>
      <c r="S9139" s="92" t="e">
        <f t="shared" si="575"/>
        <v>#DIV/0!</v>
      </c>
    </row>
    <row r="9140" spans="9:19" x14ac:dyDescent="0.25">
      <c r="I9140" s="45">
        <f t="shared" si="572"/>
        <v>0</v>
      </c>
      <c r="J9140" s="45">
        <f t="shared" si="573"/>
        <v>14.048346409267548</v>
      </c>
      <c r="K9140" s="39" t="e">
        <f t="shared" si="574"/>
        <v>#DIV/0!</v>
      </c>
      <c r="L9140" s="46">
        <f>J9140/Eingaben!$D$29</f>
        <v>0.9648673097488808</v>
      </c>
      <c r="M9140" s="44" t="e">
        <f>K9140/Eingaben!$D$8</f>
        <v>#DIV/0!</v>
      </c>
      <c r="N9140" s="46">
        <f>ABS(B9140-C9140)/Eingaben!$D$8</f>
        <v>0</v>
      </c>
      <c r="P9140">
        <f>D9140/3600000*G9140*100*100/Eingaben!$D$39*(A9140-A9139)/3600</f>
        <v>0</v>
      </c>
      <c r="R9140" s="91" t="e">
        <f>('Dichte Wasser'!$B$4*AVERAGE(B9140:C9140)^3+'Dichte Wasser'!$B$3*AVERAGE(B9140:C9140)^2+'Dichte Wasser'!$B$2*AVERAGE(B9140:C9140)+'Dichte Wasser'!$B$1)/1000</f>
        <v>#DIV/0!</v>
      </c>
      <c r="S9140" s="92" t="e">
        <f t="shared" si="575"/>
        <v>#DIV/0!</v>
      </c>
    </row>
    <row r="9141" spans="9:19" x14ac:dyDescent="0.25">
      <c r="I9141" s="45">
        <f t="shared" si="572"/>
        <v>0</v>
      </c>
      <c r="J9141" s="45">
        <f t="shared" si="573"/>
        <v>14.048346409267548</v>
      </c>
      <c r="K9141" s="39" t="e">
        <f t="shared" si="574"/>
        <v>#DIV/0!</v>
      </c>
      <c r="L9141" s="46">
        <f>J9141/Eingaben!$D$29</f>
        <v>0.9648673097488808</v>
      </c>
      <c r="M9141" s="44" t="e">
        <f>K9141/Eingaben!$D$8</f>
        <v>#DIV/0!</v>
      </c>
      <c r="N9141" s="46">
        <f>ABS(B9141-C9141)/Eingaben!$D$8</f>
        <v>0</v>
      </c>
      <c r="P9141">
        <f>D9141/3600000*G9141*100*100/Eingaben!$D$39*(A9141-A9140)/3600</f>
        <v>0</v>
      </c>
      <c r="R9141" s="91" t="e">
        <f>('Dichte Wasser'!$B$4*AVERAGE(B9141:C9141)^3+'Dichte Wasser'!$B$3*AVERAGE(B9141:C9141)^2+'Dichte Wasser'!$B$2*AVERAGE(B9141:C9141)+'Dichte Wasser'!$B$1)/1000</f>
        <v>#DIV/0!</v>
      </c>
      <c r="S9141" s="92" t="e">
        <f t="shared" si="575"/>
        <v>#DIV/0!</v>
      </c>
    </row>
    <row r="9142" spans="9:19" x14ac:dyDescent="0.25">
      <c r="I9142" s="45">
        <f t="shared" si="572"/>
        <v>0</v>
      </c>
      <c r="J9142" s="45">
        <f t="shared" si="573"/>
        <v>14.048346409267548</v>
      </c>
      <c r="K9142" s="39" t="e">
        <f t="shared" si="574"/>
        <v>#DIV/0!</v>
      </c>
      <c r="L9142" s="46">
        <f>J9142/Eingaben!$D$29</f>
        <v>0.9648673097488808</v>
      </c>
      <c r="M9142" s="44" t="e">
        <f>K9142/Eingaben!$D$8</f>
        <v>#DIV/0!</v>
      </c>
      <c r="N9142" s="46">
        <f>ABS(B9142-C9142)/Eingaben!$D$8</f>
        <v>0</v>
      </c>
      <c r="P9142">
        <f>D9142/3600000*G9142*100*100/Eingaben!$D$39*(A9142-A9141)/3600</f>
        <v>0</v>
      </c>
      <c r="R9142" s="91" t="e">
        <f>('Dichte Wasser'!$B$4*AVERAGE(B9142:C9142)^3+'Dichte Wasser'!$B$3*AVERAGE(B9142:C9142)^2+'Dichte Wasser'!$B$2*AVERAGE(B9142:C9142)+'Dichte Wasser'!$B$1)/1000</f>
        <v>#DIV/0!</v>
      </c>
      <c r="S9142" s="92" t="e">
        <f t="shared" si="575"/>
        <v>#DIV/0!</v>
      </c>
    </row>
    <row r="9143" spans="9:19" x14ac:dyDescent="0.25">
      <c r="I9143" s="45">
        <f t="shared" si="572"/>
        <v>0</v>
      </c>
      <c r="J9143" s="45">
        <f t="shared" si="573"/>
        <v>14.048346409267548</v>
      </c>
      <c r="K9143" s="39" t="e">
        <f t="shared" si="574"/>
        <v>#DIV/0!</v>
      </c>
      <c r="L9143" s="46">
        <f>J9143/Eingaben!$D$29</f>
        <v>0.9648673097488808</v>
      </c>
      <c r="M9143" s="44" t="e">
        <f>K9143/Eingaben!$D$8</f>
        <v>#DIV/0!</v>
      </c>
      <c r="N9143" s="46">
        <f>ABS(B9143-C9143)/Eingaben!$D$8</f>
        <v>0</v>
      </c>
      <c r="P9143">
        <f>D9143/3600000*G9143*100*100/Eingaben!$D$39*(A9143-A9142)/3600</f>
        <v>0</v>
      </c>
      <c r="R9143" s="91" t="e">
        <f>('Dichte Wasser'!$B$4*AVERAGE(B9143:C9143)^3+'Dichte Wasser'!$B$3*AVERAGE(B9143:C9143)^2+'Dichte Wasser'!$B$2*AVERAGE(B9143:C9143)+'Dichte Wasser'!$B$1)/1000</f>
        <v>#DIV/0!</v>
      </c>
      <c r="S9143" s="92" t="e">
        <f t="shared" si="575"/>
        <v>#DIV/0!</v>
      </c>
    </row>
    <row r="9144" spans="9:19" x14ac:dyDescent="0.25">
      <c r="I9144" s="45">
        <f t="shared" si="572"/>
        <v>0</v>
      </c>
      <c r="J9144" s="45">
        <f t="shared" si="573"/>
        <v>14.048346409267548</v>
      </c>
      <c r="K9144" s="39" t="e">
        <f t="shared" si="574"/>
        <v>#DIV/0!</v>
      </c>
      <c r="L9144" s="46">
        <f>J9144/Eingaben!$D$29</f>
        <v>0.9648673097488808</v>
      </c>
      <c r="M9144" s="44" t="e">
        <f>K9144/Eingaben!$D$8</f>
        <v>#DIV/0!</v>
      </c>
      <c r="N9144" s="46">
        <f>ABS(B9144-C9144)/Eingaben!$D$8</f>
        <v>0</v>
      </c>
      <c r="P9144">
        <f>D9144/3600000*G9144*100*100/Eingaben!$D$39*(A9144-A9143)/3600</f>
        <v>0</v>
      </c>
      <c r="R9144" s="91" t="e">
        <f>('Dichte Wasser'!$B$4*AVERAGE(B9144:C9144)^3+'Dichte Wasser'!$B$3*AVERAGE(B9144:C9144)^2+'Dichte Wasser'!$B$2*AVERAGE(B9144:C9144)+'Dichte Wasser'!$B$1)/1000</f>
        <v>#DIV/0!</v>
      </c>
      <c r="S9144" s="92" t="e">
        <f t="shared" si="575"/>
        <v>#DIV/0!</v>
      </c>
    </row>
    <row r="9145" spans="9:19" x14ac:dyDescent="0.25">
      <c r="I9145" s="45">
        <f t="shared" si="572"/>
        <v>0</v>
      </c>
      <c r="J9145" s="45">
        <f t="shared" si="573"/>
        <v>14.048346409267548</v>
      </c>
      <c r="K9145" s="39" t="e">
        <f t="shared" si="574"/>
        <v>#DIV/0!</v>
      </c>
      <c r="L9145" s="46">
        <f>J9145/Eingaben!$D$29</f>
        <v>0.9648673097488808</v>
      </c>
      <c r="M9145" s="44" t="e">
        <f>K9145/Eingaben!$D$8</f>
        <v>#DIV/0!</v>
      </c>
      <c r="N9145" s="46">
        <f>ABS(B9145-C9145)/Eingaben!$D$8</f>
        <v>0</v>
      </c>
      <c r="P9145">
        <f>D9145/3600000*G9145*100*100/Eingaben!$D$39*(A9145-A9144)/3600</f>
        <v>0</v>
      </c>
      <c r="R9145" s="91" t="e">
        <f>('Dichte Wasser'!$B$4*AVERAGE(B9145:C9145)^3+'Dichte Wasser'!$B$3*AVERAGE(B9145:C9145)^2+'Dichte Wasser'!$B$2*AVERAGE(B9145:C9145)+'Dichte Wasser'!$B$1)/1000</f>
        <v>#DIV/0!</v>
      </c>
      <c r="S9145" s="92" t="e">
        <f t="shared" si="575"/>
        <v>#DIV/0!</v>
      </c>
    </row>
    <row r="9146" spans="9:19" x14ac:dyDescent="0.25">
      <c r="I9146" s="45">
        <f t="shared" si="572"/>
        <v>0</v>
      </c>
      <c r="J9146" s="45">
        <f t="shared" si="573"/>
        <v>14.048346409267548</v>
      </c>
      <c r="K9146" s="39" t="e">
        <f t="shared" si="574"/>
        <v>#DIV/0!</v>
      </c>
      <c r="L9146" s="46">
        <f>J9146/Eingaben!$D$29</f>
        <v>0.9648673097488808</v>
      </c>
      <c r="M9146" s="44" t="e">
        <f>K9146/Eingaben!$D$8</f>
        <v>#DIV/0!</v>
      </c>
      <c r="N9146" s="46">
        <f>ABS(B9146-C9146)/Eingaben!$D$8</f>
        <v>0</v>
      </c>
      <c r="P9146">
        <f>D9146/3600000*G9146*100*100/Eingaben!$D$39*(A9146-A9145)/3600</f>
        <v>0</v>
      </c>
      <c r="R9146" s="91" t="e">
        <f>('Dichte Wasser'!$B$4*AVERAGE(B9146:C9146)^3+'Dichte Wasser'!$B$3*AVERAGE(B9146:C9146)^2+'Dichte Wasser'!$B$2*AVERAGE(B9146:C9146)+'Dichte Wasser'!$B$1)/1000</f>
        <v>#DIV/0!</v>
      </c>
      <c r="S9146" s="92" t="e">
        <f t="shared" si="575"/>
        <v>#DIV/0!</v>
      </c>
    </row>
    <row r="9147" spans="9:19" x14ac:dyDescent="0.25">
      <c r="I9147" s="45">
        <f t="shared" si="572"/>
        <v>0</v>
      </c>
      <c r="J9147" s="45">
        <f t="shared" si="573"/>
        <v>14.048346409267548</v>
      </c>
      <c r="K9147" s="39" t="e">
        <f t="shared" si="574"/>
        <v>#DIV/0!</v>
      </c>
      <c r="L9147" s="46">
        <f>J9147/Eingaben!$D$29</f>
        <v>0.9648673097488808</v>
      </c>
      <c r="M9147" s="44" t="e">
        <f>K9147/Eingaben!$D$8</f>
        <v>#DIV/0!</v>
      </c>
      <c r="N9147" s="46">
        <f>ABS(B9147-C9147)/Eingaben!$D$8</f>
        <v>0</v>
      </c>
      <c r="P9147">
        <f>D9147/3600000*G9147*100*100/Eingaben!$D$39*(A9147-A9146)/3600</f>
        <v>0</v>
      </c>
      <c r="R9147" s="91" t="e">
        <f>('Dichte Wasser'!$B$4*AVERAGE(B9147:C9147)^3+'Dichte Wasser'!$B$3*AVERAGE(B9147:C9147)^2+'Dichte Wasser'!$B$2*AVERAGE(B9147:C9147)+'Dichte Wasser'!$B$1)/1000</f>
        <v>#DIV/0!</v>
      </c>
      <c r="S9147" s="92" t="e">
        <f t="shared" si="575"/>
        <v>#DIV/0!</v>
      </c>
    </row>
    <row r="9148" spans="9:19" x14ac:dyDescent="0.25">
      <c r="I9148" s="45">
        <f t="shared" si="572"/>
        <v>0</v>
      </c>
      <c r="J9148" s="45">
        <f t="shared" si="573"/>
        <v>14.048346409267548</v>
      </c>
      <c r="K9148" s="39" t="e">
        <f t="shared" si="574"/>
        <v>#DIV/0!</v>
      </c>
      <c r="L9148" s="46">
        <f>J9148/Eingaben!$D$29</f>
        <v>0.9648673097488808</v>
      </c>
      <c r="M9148" s="44" t="e">
        <f>K9148/Eingaben!$D$8</f>
        <v>#DIV/0!</v>
      </c>
      <c r="N9148" s="46">
        <f>ABS(B9148-C9148)/Eingaben!$D$8</f>
        <v>0</v>
      </c>
      <c r="P9148">
        <f>D9148/3600000*G9148*100*100/Eingaben!$D$39*(A9148-A9147)/3600</f>
        <v>0</v>
      </c>
      <c r="R9148" s="91" t="e">
        <f>('Dichte Wasser'!$B$4*AVERAGE(B9148:C9148)^3+'Dichte Wasser'!$B$3*AVERAGE(B9148:C9148)^2+'Dichte Wasser'!$B$2*AVERAGE(B9148:C9148)+'Dichte Wasser'!$B$1)/1000</f>
        <v>#DIV/0!</v>
      </c>
      <c r="S9148" s="92" t="e">
        <f t="shared" si="575"/>
        <v>#DIV/0!</v>
      </c>
    </row>
    <row r="9149" spans="9:19" x14ac:dyDescent="0.25">
      <c r="I9149" s="45">
        <f t="shared" si="572"/>
        <v>0</v>
      </c>
      <c r="J9149" s="45">
        <f t="shared" si="573"/>
        <v>14.048346409267548</v>
      </c>
      <c r="K9149" s="39" t="e">
        <f t="shared" si="574"/>
        <v>#DIV/0!</v>
      </c>
      <c r="L9149" s="46">
        <f>J9149/Eingaben!$D$29</f>
        <v>0.9648673097488808</v>
      </c>
      <c r="M9149" s="44" t="e">
        <f>K9149/Eingaben!$D$8</f>
        <v>#DIV/0!</v>
      </c>
      <c r="N9149" s="46">
        <f>ABS(B9149-C9149)/Eingaben!$D$8</f>
        <v>0</v>
      </c>
      <c r="P9149">
        <f>D9149/3600000*G9149*100*100/Eingaben!$D$39*(A9149-A9148)/3600</f>
        <v>0</v>
      </c>
      <c r="R9149" s="91" t="e">
        <f>('Dichte Wasser'!$B$4*AVERAGE(B9149:C9149)^3+'Dichte Wasser'!$B$3*AVERAGE(B9149:C9149)^2+'Dichte Wasser'!$B$2*AVERAGE(B9149:C9149)+'Dichte Wasser'!$B$1)/1000</f>
        <v>#DIV/0!</v>
      </c>
      <c r="S9149" s="92" t="e">
        <f t="shared" si="575"/>
        <v>#DIV/0!</v>
      </c>
    </row>
    <row r="9150" spans="9:19" x14ac:dyDescent="0.25">
      <c r="I9150" s="45">
        <f t="shared" si="572"/>
        <v>0</v>
      </c>
      <c r="J9150" s="45">
        <f t="shared" si="573"/>
        <v>14.048346409267548</v>
      </c>
      <c r="K9150" s="39" t="e">
        <f t="shared" si="574"/>
        <v>#DIV/0!</v>
      </c>
      <c r="L9150" s="46">
        <f>J9150/Eingaben!$D$29</f>
        <v>0.9648673097488808</v>
      </c>
      <c r="M9150" s="44" t="e">
        <f>K9150/Eingaben!$D$8</f>
        <v>#DIV/0!</v>
      </c>
      <c r="N9150" s="46">
        <f>ABS(B9150-C9150)/Eingaben!$D$8</f>
        <v>0</v>
      </c>
      <c r="P9150">
        <f>D9150/3600000*G9150*100*100/Eingaben!$D$39*(A9150-A9149)/3600</f>
        <v>0</v>
      </c>
      <c r="R9150" s="91" t="e">
        <f>('Dichte Wasser'!$B$4*AVERAGE(B9150:C9150)^3+'Dichte Wasser'!$B$3*AVERAGE(B9150:C9150)^2+'Dichte Wasser'!$B$2*AVERAGE(B9150:C9150)+'Dichte Wasser'!$B$1)/1000</f>
        <v>#DIV/0!</v>
      </c>
      <c r="S9150" s="92" t="e">
        <f t="shared" si="575"/>
        <v>#DIV/0!</v>
      </c>
    </row>
    <row r="9151" spans="9:19" x14ac:dyDescent="0.25">
      <c r="I9151" s="45">
        <f t="shared" si="572"/>
        <v>0</v>
      </c>
      <c r="J9151" s="45">
        <f t="shared" si="573"/>
        <v>14.048346409267548</v>
      </c>
      <c r="K9151" s="39" t="e">
        <f t="shared" si="574"/>
        <v>#DIV/0!</v>
      </c>
      <c r="L9151" s="46">
        <f>J9151/Eingaben!$D$29</f>
        <v>0.9648673097488808</v>
      </c>
      <c r="M9151" s="44" t="e">
        <f>K9151/Eingaben!$D$8</f>
        <v>#DIV/0!</v>
      </c>
      <c r="N9151" s="46">
        <f>ABS(B9151-C9151)/Eingaben!$D$8</f>
        <v>0</v>
      </c>
      <c r="P9151">
        <f>D9151/3600000*G9151*100*100/Eingaben!$D$39*(A9151-A9150)/3600</f>
        <v>0</v>
      </c>
      <c r="R9151" s="91" t="e">
        <f>('Dichte Wasser'!$B$4*AVERAGE(B9151:C9151)^3+'Dichte Wasser'!$B$3*AVERAGE(B9151:C9151)^2+'Dichte Wasser'!$B$2*AVERAGE(B9151:C9151)+'Dichte Wasser'!$B$1)/1000</f>
        <v>#DIV/0!</v>
      </c>
      <c r="S9151" s="92" t="e">
        <f t="shared" si="575"/>
        <v>#DIV/0!</v>
      </c>
    </row>
    <row r="9152" spans="9:19" x14ac:dyDescent="0.25">
      <c r="I9152" s="45">
        <f t="shared" si="572"/>
        <v>0</v>
      </c>
      <c r="J9152" s="45">
        <f t="shared" si="573"/>
        <v>14.048346409267548</v>
      </c>
      <c r="K9152" s="39" t="e">
        <f t="shared" si="574"/>
        <v>#DIV/0!</v>
      </c>
      <c r="L9152" s="46">
        <f>J9152/Eingaben!$D$29</f>
        <v>0.9648673097488808</v>
      </c>
      <c r="M9152" s="44" t="e">
        <f>K9152/Eingaben!$D$8</f>
        <v>#DIV/0!</v>
      </c>
      <c r="N9152" s="46">
        <f>ABS(B9152-C9152)/Eingaben!$D$8</f>
        <v>0</v>
      </c>
      <c r="P9152">
        <f>D9152/3600000*G9152*100*100/Eingaben!$D$39*(A9152-A9151)/3600</f>
        <v>0</v>
      </c>
      <c r="R9152" s="91" t="e">
        <f>('Dichte Wasser'!$B$4*AVERAGE(B9152:C9152)^3+'Dichte Wasser'!$B$3*AVERAGE(B9152:C9152)^2+'Dichte Wasser'!$B$2*AVERAGE(B9152:C9152)+'Dichte Wasser'!$B$1)/1000</f>
        <v>#DIV/0!</v>
      </c>
      <c r="S9152" s="92" t="e">
        <f t="shared" si="575"/>
        <v>#DIV/0!</v>
      </c>
    </row>
    <row r="9153" spans="9:19" x14ac:dyDescent="0.25">
      <c r="I9153" s="45">
        <f t="shared" si="572"/>
        <v>0</v>
      </c>
      <c r="J9153" s="45">
        <f t="shared" si="573"/>
        <v>14.048346409267548</v>
      </c>
      <c r="K9153" s="39" t="e">
        <f t="shared" si="574"/>
        <v>#DIV/0!</v>
      </c>
      <c r="L9153" s="46">
        <f>J9153/Eingaben!$D$29</f>
        <v>0.9648673097488808</v>
      </c>
      <c r="M9153" s="44" t="e">
        <f>K9153/Eingaben!$D$8</f>
        <v>#DIV/0!</v>
      </c>
      <c r="N9153" s="46">
        <f>ABS(B9153-C9153)/Eingaben!$D$8</f>
        <v>0</v>
      </c>
      <c r="P9153">
        <f>D9153/3600000*G9153*100*100/Eingaben!$D$39*(A9153-A9152)/3600</f>
        <v>0</v>
      </c>
      <c r="R9153" s="91" t="e">
        <f>('Dichte Wasser'!$B$4*AVERAGE(B9153:C9153)^3+'Dichte Wasser'!$B$3*AVERAGE(B9153:C9153)^2+'Dichte Wasser'!$B$2*AVERAGE(B9153:C9153)+'Dichte Wasser'!$B$1)/1000</f>
        <v>#DIV/0!</v>
      </c>
      <c r="S9153" s="92" t="e">
        <f t="shared" si="575"/>
        <v>#DIV/0!</v>
      </c>
    </row>
    <row r="9154" spans="9:19" x14ac:dyDescent="0.25">
      <c r="I9154" s="45">
        <f t="shared" si="572"/>
        <v>0</v>
      </c>
      <c r="J9154" s="45">
        <f t="shared" si="573"/>
        <v>14.048346409267548</v>
      </c>
      <c r="K9154" s="39" t="e">
        <f t="shared" si="574"/>
        <v>#DIV/0!</v>
      </c>
      <c r="L9154" s="46">
        <f>J9154/Eingaben!$D$29</f>
        <v>0.9648673097488808</v>
      </c>
      <c r="M9154" s="44" t="e">
        <f>K9154/Eingaben!$D$8</f>
        <v>#DIV/0!</v>
      </c>
      <c r="N9154" s="46">
        <f>ABS(B9154-C9154)/Eingaben!$D$8</f>
        <v>0</v>
      </c>
      <c r="P9154">
        <f>D9154/3600000*G9154*100*100/Eingaben!$D$39*(A9154-A9153)/3600</f>
        <v>0</v>
      </c>
      <c r="R9154" s="91" t="e">
        <f>('Dichte Wasser'!$B$4*AVERAGE(B9154:C9154)^3+'Dichte Wasser'!$B$3*AVERAGE(B9154:C9154)^2+'Dichte Wasser'!$B$2*AVERAGE(B9154:C9154)+'Dichte Wasser'!$B$1)/1000</f>
        <v>#DIV/0!</v>
      </c>
      <c r="S9154" s="92" t="e">
        <f t="shared" si="575"/>
        <v>#DIV/0!</v>
      </c>
    </row>
    <row r="9155" spans="9:19" x14ac:dyDescent="0.25">
      <c r="I9155" s="45">
        <f t="shared" si="572"/>
        <v>0</v>
      </c>
      <c r="J9155" s="45">
        <f t="shared" si="573"/>
        <v>14.048346409267548</v>
      </c>
      <c r="K9155" s="39" t="e">
        <f t="shared" si="574"/>
        <v>#DIV/0!</v>
      </c>
      <c r="L9155" s="46">
        <f>J9155/Eingaben!$D$29</f>
        <v>0.9648673097488808</v>
      </c>
      <c r="M9155" s="44" t="e">
        <f>K9155/Eingaben!$D$8</f>
        <v>#DIV/0!</v>
      </c>
      <c r="N9155" s="46">
        <f>ABS(B9155-C9155)/Eingaben!$D$8</f>
        <v>0</v>
      </c>
      <c r="P9155">
        <f>D9155/3600000*G9155*100*100/Eingaben!$D$39*(A9155-A9154)/3600</f>
        <v>0</v>
      </c>
      <c r="R9155" s="91" t="e">
        <f>('Dichte Wasser'!$B$4*AVERAGE(B9155:C9155)^3+'Dichte Wasser'!$B$3*AVERAGE(B9155:C9155)^2+'Dichte Wasser'!$B$2*AVERAGE(B9155:C9155)+'Dichte Wasser'!$B$1)/1000</f>
        <v>#DIV/0!</v>
      </c>
      <c r="S9155" s="92" t="e">
        <f t="shared" si="575"/>
        <v>#DIV/0!</v>
      </c>
    </row>
    <row r="9156" spans="9:19" x14ac:dyDescent="0.25">
      <c r="I9156" s="45">
        <f t="shared" si="572"/>
        <v>0</v>
      </c>
      <c r="J9156" s="45">
        <f t="shared" si="573"/>
        <v>14.048346409267548</v>
      </c>
      <c r="K9156" s="39" t="e">
        <f t="shared" si="574"/>
        <v>#DIV/0!</v>
      </c>
      <c r="L9156" s="46">
        <f>J9156/Eingaben!$D$29</f>
        <v>0.9648673097488808</v>
      </c>
      <c r="M9156" s="44" t="e">
        <f>K9156/Eingaben!$D$8</f>
        <v>#DIV/0!</v>
      </c>
      <c r="N9156" s="46">
        <f>ABS(B9156-C9156)/Eingaben!$D$8</f>
        <v>0</v>
      </c>
      <c r="P9156">
        <f>D9156/3600000*G9156*100*100/Eingaben!$D$39*(A9156-A9155)/3600</f>
        <v>0</v>
      </c>
      <c r="R9156" s="91" t="e">
        <f>('Dichte Wasser'!$B$4*AVERAGE(B9156:C9156)^3+'Dichte Wasser'!$B$3*AVERAGE(B9156:C9156)^2+'Dichte Wasser'!$B$2*AVERAGE(B9156:C9156)+'Dichte Wasser'!$B$1)/1000</f>
        <v>#DIV/0!</v>
      </c>
      <c r="S9156" s="92" t="e">
        <f t="shared" si="575"/>
        <v>#DIV/0!</v>
      </c>
    </row>
    <row r="9157" spans="9:19" x14ac:dyDescent="0.25">
      <c r="I9157" s="45">
        <f t="shared" si="572"/>
        <v>0</v>
      </c>
      <c r="J9157" s="45">
        <f t="shared" si="573"/>
        <v>14.048346409267548</v>
      </c>
      <c r="K9157" s="39" t="e">
        <f t="shared" si="574"/>
        <v>#DIV/0!</v>
      </c>
      <c r="L9157" s="46">
        <f>J9157/Eingaben!$D$29</f>
        <v>0.9648673097488808</v>
      </c>
      <c r="M9157" s="44" t="e">
        <f>K9157/Eingaben!$D$8</f>
        <v>#DIV/0!</v>
      </c>
      <c r="N9157" s="46">
        <f>ABS(B9157-C9157)/Eingaben!$D$8</f>
        <v>0</v>
      </c>
      <c r="P9157">
        <f>D9157/3600000*G9157*100*100/Eingaben!$D$39*(A9157-A9156)/3600</f>
        <v>0</v>
      </c>
      <c r="R9157" s="91" t="e">
        <f>('Dichte Wasser'!$B$4*AVERAGE(B9157:C9157)^3+'Dichte Wasser'!$B$3*AVERAGE(B9157:C9157)^2+'Dichte Wasser'!$B$2*AVERAGE(B9157:C9157)+'Dichte Wasser'!$B$1)/1000</f>
        <v>#DIV/0!</v>
      </c>
      <c r="S9157" s="92" t="e">
        <f t="shared" si="575"/>
        <v>#DIV/0!</v>
      </c>
    </row>
    <row r="9158" spans="9:19" x14ac:dyDescent="0.25">
      <c r="I9158" s="45">
        <f t="shared" si="572"/>
        <v>0</v>
      </c>
      <c r="J9158" s="45">
        <f t="shared" si="573"/>
        <v>14.048346409267548</v>
      </c>
      <c r="K9158" s="39" t="e">
        <f t="shared" si="574"/>
        <v>#DIV/0!</v>
      </c>
      <c r="L9158" s="46">
        <f>J9158/Eingaben!$D$29</f>
        <v>0.9648673097488808</v>
      </c>
      <c r="M9158" s="44" t="e">
        <f>K9158/Eingaben!$D$8</f>
        <v>#DIV/0!</v>
      </c>
      <c r="N9158" s="46">
        <f>ABS(B9158-C9158)/Eingaben!$D$8</f>
        <v>0</v>
      </c>
      <c r="P9158">
        <f>D9158/3600000*G9158*100*100/Eingaben!$D$39*(A9158-A9157)/3600</f>
        <v>0</v>
      </c>
      <c r="R9158" s="91" t="e">
        <f>('Dichte Wasser'!$B$4*AVERAGE(B9158:C9158)^3+'Dichte Wasser'!$B$3*AVERAGE(B9158:C9158)^2+'Dichte Wasser'!$B$2*AVERAGE(B9158:C9158)+'Dichte Wasser'!$B$1)/1000</f>
        <v>#DIV/0!</v>
      </c>
      <c r="S9158" s="92" t="e">
        <f t="shared" si="575"/>
        <v>#DIV/0!</v>
      </c>
    </row>
    <row r="9159" spans="9:19" x14ac:dyDescent="0.25">
      <c r="I9159" s="45">
        <f t="shared" si="572"/>
        <v>0</v>
      </c>
      <c r="J9159" s="45">
        <f t="shared" si="573"/>
        <v>14.048346409267548</v>
      </c>
      <c r="K9159" s="39" t="e">
        <f t="shared" si="574"/>
        <v>#DIV/0!</v>
      </c>
      <c r="L9159" s="46">
        <f>J9159/Eingaben!$D$29</f>
        <v>0.9648673097488808</v>
      </c>
      <c r="M9159" s="44" t="e">
        <f>K9159/Eingaben!$D$8</f>
        <v>#DIV/0!</v>
      </c>
      <c r="N9159" s="46">
        <f>ABS(B9159-C9159)/Eingaben!$D$8</f>
        <v>0</v>
      </c>
      <c r="P9159">
        <f>D9159/3600000*G9159*100*100/Eingaben!$D$39*(A9159-A9158)/3600</f>
        <v>0</v>
      </c>
      <c r="R9159" s="91" t="e">
        <f>('Dichte Wasser'!$B$4*AVERAGE(B9159:C9159)^3+'Dichte Wasser'!$B$3*AVERAGE(B9159:C9159)^2+'Dichte Wasser'!$B$2*AVERAGE(B9159:C9159)+'Dichte Wasser'!$B$1)/1000</f>
        <v>#DIV/0!</v>
      </c>
      <c r="S9159" s="92" t="e">
        <f t="shared" si="575"/>
        <v>#DIV/0!</v>
      </c>
    </row>
    <row r="9160" spans="9:19" x14ac:dyDescent="0.25">
      <c r="I9160" s="45">
        <f t="shared" si="572"/>
        <v>0</v>
      </c>
      <c r="J9160" s="45">
        <f t="shared" si="573"/>
        <v>14.048346409267548</v>
      </c>
      <c r="K9160" s="39" t="e">
        <f t="shared" si="574"/>
        <v>#DIV/0!</v>
      </c>
      <c r="L9160" s="46">
        <f>J9160/Eingaben!$D$29</f>
        <v>0.9648673097488808</v>
      </c>
      <c r="M9160" s="44" t="e">
        <f>K9160/Eingaben!$D$8</f>
        <v>#DIV/0!</v>
      </c>
      <c r="N9160" s="46">
        <f>ABS(B9160-C9160)/Eingaben!$D$8</f>
        <v>0</v>
      </c>
      <c r="P9160">
        <f>D9160/3600000*G9160*100*100/Eingaben!$D$39*(A9160-A9159)/3600</f>
        <v>0</v>
      </c>
      <c r="R9160" s="91" t="e">
        <f>('Dichte Wasser'!$B$4*AVERAGE(B9160:C9160)^3+'Dichte Wasser'!$B$3*AVERAGE(B9160:C9160)^2+'Dichte Wasser'!$B$2*AVERAGE(B9160:C9160)+'Dichte Wasser'!$B$1)/1000</f>
        <v>#DIV/0!</v>
      </c>
      <c r="S9160" s="92" t="e">
        <f t="shared" si="575"/>
        <v>#DIV/0!</v>
      </c>
    </row>
    <row r="9161" spans="9:19" x14ac:dyDescent="0.25">
      <c r="I9161" s="45">
        <f t="shared" si="572"/>
        <v>0</v>
      </c>
      <c r="J9161" s="45">
        <f t="shared" si="573"/>
        <v>14.048346409267548</v>
      </c>
      <c r="K9161" s="39" t="e">
        <f t="shared" si="574"/>
        <v>#DIV/0!</v>
      </c>
      <c r="L9161" s="46">
        <f>J9161/Eingaben!$D$29</f>
        <v>0.9648673097488808</v>
      </c>
      <c r="M9161" s="44" t="e">
        <f>K9161/Eingaben!$D$8</f>
        <v>#DIV/0!</v>
      </c>
      <c r="N9161" s="46">
        <f>ABS(B9161-C9161)/Eingaben!$D$8</f>
        <v>0</v>
      </c>
      <c r="P9161">
        <f>D9161/3600000*G9161*100*100/Eingaben!$D$39*(A9161-A9160)/3600</f>
        <v>0</v>
      </c>
      <c r="R9161" s="91" t="e">
        <f>('Dichte Wasser'!$B$4*AVERAGE(B9161:C9161)^3+'Dichte Wasser'!$B$3*AVERAGE(B9161:C9161)^2+'Dichte Wasser'!$B$2*AVERAGE(B9161:C9161)+'Dichte Wasser'!$B$1)/1000</f>
        <v>#DIV/0!</v>
      </c>
      <c r="S9161" s="92" t="e">
        <f t="shared" si="575"/>
        <v>#DIV/0!</v>
      </c>
    </row>
    <row r="9162" spans="9:19" x14ac:dyDescent="0.25">
      <c r="I9162" s="45">
        <f t="shared" si="572"/>
        <v>0</v>
      </c>
      <c r="J9162" s="45">
        <f t="shared" si="573"/>
        <v>14.048346409267548</v>
      </c>
      <c r="K9162" s="39" t="e">
        <f t="shared" si="574"/>
        <v>#DIV/0!</v>
      </c>
      <c r="L9162" s="46">
        <f>J9162/Eingaben!$D$29</f>
        <v>0.9648673097488808</v>
      </c>
      <c r="M9162" s="44" t="e">
        <f>K9162/Eingaben!$D$8</f>
        <v>#DIV/0!</v>
      </c>
      <c r="N9162" s="46">
        <f>ABS(B9162-C9162)/Eingaben!$D$8</f>
        <v>0</v>
      </c>
      <c r="P9162">
        <f>D9162/3600000*G9162*100*100/Eingaben!$D$39*(A9162-A9161)/3600</f>
        <v>0</v>
      </c>
      <c r="R9162" s="91" t="e">
        <f>('Dichte Wasser'!$B$4*AVERAGE(B9162:C9162)^3+'Dichte Wasser'!$B$3*AVERAGE(B9162:C9162)^2+'Dichte Wasser'!$B$2*AVERAGE(B9162:C9162)+'Dichte Wasser'!$B$1)/1000</f>
        <v>#DIV/0!</v>
      </c>
      <c r="S9162" s="92" t="e">
        <f t="shared" si="575"/>
        <v>#DIV/0!</v>
      </c>
    </row>
    <row r="9163" spans="9:19" x14ac:dyDescent="0.25">
      <c r="I9163" s="45">
        <f t="shared" si="572"/>
        <v>0</v>
      </c>
      <c r="J9163" s="45">
        <f t="shared" si="573"/>
        <v>14.048346409267548</v>
      </c>
      <c r="K9163" s="39" t="e">
        <f t="shared" si="574"/>
        <v>#DIV/0!</v>
      </c>
      <c r="L9163" s="46">
        <f>J9163/Eingaben!$D$29</f>
        <v>0.9648673097488808</v>
      </c>
      <c r="M9163" s="44" t="e">
        <f>K9163/Eingaben!$D$8</f>
        <v>#DIV/0!</v>
      </c>
      <c r="N9163" s="46">
        <f>ABS(B9163-C9163)/Eingaben!$D$8</f>
        <v>0</v>
      </c>
      <c r="P9163">
        <f>D9163/3600000*G9163*100*100/Eingaben!$D$39*(A9163-A9162)/3600</f>
        <v>0</v>
      </c>
      <c r="R9163" s="91" t="e">
        <f>('Dichte Wasser'!$B$4*AVERAGE(B9163:C9163)^3+'Dichte Wasser'!$B$3*AVERAGE(B9163:C9163)^2+'Dichte Wasser'!$B$2*AVERAGE(B9163:C9163)+'Dichte Wasser'!$B$1)/1000</f>
        <v>#DIV/0!</v>
      </c>
      <c r="S9163" s="92" t="e">
        <f t="shared" si="575"/>
        <v>#DIV/0!</v>
      </c>
    </row>
    <row r="9164" spans="9:19" x14ac:dyDescent="0.25">
      <c r="I9164" s="45">
        <f t="shared" si="572"/>
        <v>0</v>
      </c>
      <c r="J9164" s="45">
        <f t="shared" si="573"/>
        <v>14.048346409267548</v>
      </c>
      <c r="K9164" s="39" t="e">
        <f t="shared" si="574"/>
        <v>#DIV/0!</v>
      </c>
      <c r="L9164" s="46">
        <f>J9164/Eingaben!$D$29</f>
        <v>0.9648673097488808</v>
      </c>
      <c r="M9164" s="44" t="e">
        <f>K9164/Eingaben!$D$8</f>
        <v>#DIV/0!</v>
      </c>
      <c r="N9164" s="46">
        <f>ABS(B9164-C9164)/Eingaben!$D$8</f>
        <v>0</v>
      </c>
      <c r="P9164">
        <f>D9164/3600000*G9164*100*100/Eingaben!$D$39*(A9164-A9163)/3600</f>
        <v>0</v>
      </c>
      <c r="R9164" s="91" t="e">
        <f>('Dichte Wasser'!$B$4*AVERAGE(B9164:C9164)^3+'Dichte Wasser'!$B$3*AVERAGE(B9164:C9164)^2+'Dichte Wasser'!$B$2*AVERAGE(B9164:C9164)+'Dichte Wasser'!$B$1)/1000</f>
        <v>#DIV/0!</v>
      </c>
      <c r="S9164" s="92" t="e">
        <f t="shared" si="575"/>
        <v>#DIV/0!</v>
      </c>
    </row>
    <row r="9165" spans="9:19" x14ac:dyDescent="0.25">
      <c r="I9165" s="45">
        <f t="shared" si="572"/>
        <v>0</v>
      </c>
      <c r="J9165" s="45">
        <f t="shared" si="573"/>
        <v>14.048346409267548</v>
      </c>
      <c r="K9165" s="39" t="e">
        <f t="shared" si="574"/>
        <v>#DIV/0!</v>
      </c>
      <c r="L9165" s="46">
        <f>J9165/Eingaben!$D$29</f>
        <v>0.9648673097488808</v>
      </c>
      <c r="M9165" s="44" t="e">
        <f>K9165/Eingaben!$D$8</f>
        <v>#DIV/0!</v>
      </c>
      <c r="N9165" s="46">
        <f>ABS(B9165-C9165)/Eingaben!$D$8</f>
        <v>0</v>
      </c>
      <c r="P9165">
        <f>D9165/3600000*G9165*100*100/Eingaben!$D$39*(A9165-A9164)/3600</f>
        <v>0</v>
      </c>
      <c r="R9165" s="91" t="e">
        <f>('Dichte Wasser'!$B$4*AVERAGE(B9165:C9165)^3+'Dichte Wasser'!$B$3*AVERAGE(B9165:C9165)^2+'Dichte Wasser'!$B$2*AVERAGE(B9165:C9165)+'Dichte Wasser'!$B$1)/1000</f>
        <v>#DIV/0!</v>
      </c>
      <c r="S9165" s="92" t="e">
        <f t="shared" si="575"/>
        <v>#DIV/0!</v>
      </c>
    </row>
    <row r="9166" spans="9:19" x14ac:dyDescent="0.25">
      <c r="I9166" s="45">
        <f t="shared" si="572"/>
        <v>0</v>
      </c>
      <c r="J9166" s="45">
        <f t="shared" si="573"/>
        <v>14.048346409267548</v>
      </c>
      <c r="K9166" s="39" t="e">
        <f t="shared" si="574"/>
        <v>#DIV/0!</v>
      </c>
      <c r="L9166" s="46">
        <f>J9166/Eingaben!$D$29</f>
        <v>0.9648673097488808</v>
      </c>
      <c r="M9166" s="44" t="e">
        <f>K9166/Eingaben!$D$8</f>
        <v>#DIV/0!</v>
      </c>
      <c r="N9166" s="46">
        <f>ABS(B9166-C9166)/Eingaben!$D$8</f>
        <v>0</v>
      </c>
      <c r="P9166">
        <f>D9166/3600000*G9166*100*100/Eingaben!$D$39*(A9166-A9165)/3600</f>
        <v>0</v>
      </c>
      <c r="R9166" s="91" t="e">
        <f>('Dichte Wasser'!$B$4*AVERAGE(B9166:C9166)^3+'Dichte Wasser'!$B$3*AVERAGE(B9166:C9166)^2+'Dichte Wasser'!$B$2*AVERAGE(B9166:C9166)+'Dichte Wasser'!$B$1)/1000</f>
        <v>#DIV/0!</v>
      </c>
      <c r="S9166" s="92" t="e">
        <f t="shared" si="575"/>
        <v>#DIV/0!</v>
      </c>
    </row>
    <row r="9167" spans="9:19" x14ac:dyDescent="0.25">
      <c r="I9167" s="45">
        <f t="shared" si="572"/>
        <v>0</v>
      </c>
      <c r="J9167" s="45">
        <f t="shared" si="573"/>
        <v>14.048346409267548</v>
      </c>
      <c r="K9167" s="39" t="e">
        <f t="shared" si="574"/>
        <v>#DIV/0!</v>
      </c>
      <c r="L9167" s="46">
        <f>J9167/Eingaben!$D$29</f>
        <v>0.9648673097488808</v>
      </c>
      <c r="M9167" s="44" t="e">
        <f>K9167/Eingaben!$D$8</f>
        <v>#DIV/0!</v>
      </c>
      <c r="N9167" s="46">
        <f>ABS(B9167-C9167)/Eingaben!$D$8</f>
        <v>0</v>
      </c>
      <c r="P9167">
        <f>D9167/3600000*G9167*100*100/Eingaben!$D$39*(A9167-A9166)/3600</f>
        <v>0</v>
      </c>
      <c r="R9167" s="91" t="e">
        <f>('Dichte Wasser'!$B$4*AVERAGE(B9167:C9167)^3+'Dichte Wasser'!$B$3*AVERAGE(B9167:C9167)^2+'Dichte Wasser'!$B$2*AVERAGE(B9167:C9167)+'Dichte Wasser'!$B$1)/1000</f>
        <v>#DIV/0!</v>
      </c>
      <c r="S9167" s="92" t="e">
        <f t="shared" si="575"/>
        <v>#DIV/0!</v>
      </c>
    </row>
    <row r="9168" spans="9:19" x14ac:dyDescent="0.25">
      <c r="I9168" s="45">
        <f t="shared" si="572"/>
        <v>0</v>
      </c>
      <c r="J9168" s="45">
        <f t="shared" si="573"/>
        <v>14.048346409267548</v>
      </c>
      <c r="K9168" s="39" t="e">
        <f t="shared" si="574"/>
        <v>#DIV/0!</v>
      </c>
      <c r="L9168" s="46">
        <f>J9168/Eingaben!$D$29</f>
        <v>0.9648673097488808</v>
      </c>
      <c r="M9168" s="44" t="e">
        <f>K9168/Eingaben!$D$8</f>
        <v>#DIV/0!</v>
      </c>
      <c r="N9168" s="46">
        <f>ABS(B9168-C9168)/Eingaben!$D$8</f>
        <v>0</v>
      </c>
      <c r="P9168">
        <f>D9168/3600000*G9168*100*100/Eingaben!$D$39*(A9168-A9167)/3600</f>
        <v>0</v>
      </c>
      <c r="R9168" s="91" t="e">
        <f>('Dichte Wasser'!$B$4*AVERAGE(B9168:C9168)^3+'Dichte Wasser'!$B$3*AVERAGE(B9168:C9168)^2+'Dichte Wasser'!$B$2*AVERAGE(B9168:C9168)+'Dichte Wasser'!$B$1)/1000</f>
        <v>#DIV/0!</v>
      </c>
      <c r="S9168" s="92" t="e">
        <f t="shared" si="575"/>
        <v>#DIV/0!</v>
      </c>
    </row>
    <row r="9169" spans="9:19" x14ac:dyDescent="0.25">
      <c r="I9169" s="45">
        <f t="shared" si="572"/>
        <v>0</v>
      </c>
      <c r="J9169" s="45">
        <f t="shared" si="573"/>
        <v>14.048346409267548</v>
      </c>
      <c r="K9169" s="39" t="e">
        <f t="shared" si="574"/>
        <v>#DIV/0!</v>
      </c>
      <c r="L9169" s="46">
        <f>J9169/Eingaben!$D$29</f>
        <v>0.9648673097488808</v>
      </c>
      <c r="M9169" s="44" t="e">
        <f>K9169/Eingaben!$D$8</f>
        <v>#DIV/0!</v>
      </c>
      <c r="N9169" s="46">
        <f>ABS(B9169-C9169)/Eingaben!$D$8</f>
        <v>0</v>
      </c>
      <c r="P9169">
        <f>D9169/3600000*G9169*100*100/Eingaben!$D$39*(A9169-A9168)/3600</f>
        <v>0</v>
      </c>
      <c r="R9169" s="91" t="e">
        <f>('Dichte Wasser'!$B$4*AVERAGE(B9169:C9169)^3+'Dichte Wasser'!$B$3*AVERAGE(B9169:C9169)^2+'Dichte Wasser'!$B$2*AVERAGE(B9169:C9169)+'Dichte Wasser'!$B$1)/1000</f>
        <v>#DIV/0!</v>
      </c>
      <c r="S9169" s="92" t="e">
        <f t="shared" si="575"/>
        <v>#DIV/0!</v>
      </c>
    </row>
    <row r="9170" spans="9:19" x14ac:dyDescent="0.25">
      <c r="I9170" s="45">
        <f t="shared" si="572"/>
        <v>0</v>
      </c>
      <c r="J9170" s="45">
        <f t="shared" si="573"/>
        <v>14.048346409267548</v>
      </c>
      <c r="K9170" s="39" t="e">
        <f t="shared" si="574"/>
        <v>#DIV/0!</v>
      </c>
      <c r="L9170" s="46">
        <f>J9170/Eingaben!$D$29</f>
        <v>0.9648673097488808</v>
      </c>
      <c r="M9170" s="44" t="e">
        <f>K9170/Eingaben!$D$8</f>
        <v>#DIV/0!</v>
      </c>
      <c r="N9170" s="46">
        <f>ABS(B9170-C9170)/Eingaben!$D$8</f>
        <v>0</v>
      </c>
      <c r="P9170">
        <f>D9170/3600000*G9170*100*100/Eingaben!$D$39*(A9170-A9169)/3600</f>
        <v>0</v>
      </c>
      <c r="R9170" s="91" t="e">
        <f>('Dichte Wasser'!$B$4*AVERAGE(B9170:C9170)^3+'Dichte Wasser'!$B$3*AVERAGE(B9170:C9170)^2+'Dichte Wasser'!$B$2*AVERAGE(B9170:C9170)+'Dichte Wasser'!$B$1)/1000</f>
        <v>#DIV/0!</v>
      </c>
      <c r="S9170" s="92" t="e">
        <f t="shared" si="575"/>
        <v>#DIV/0!</v>
      </c>
    </row>
    <row r="9171" spans="9:19" x14ac:dyDescent="0.25">
      <c r="I9171" s="45">
        <f t="shared" si="572"/>
        <v>0</v>
      </c>
      <c r="J9171" s="45">
        <f t="shared" si="573"/>
        <v>14.048346409267548</v>
      </c>
      <c r="K9171" s="39" t="e">
        <f t="shared" si="574"/>
        <v>#DIV/0!</v>
      </c>
      <c r="L9171" s="46">
        <f>J9171/Eingaben!$D$29</f>
        <v>0.9648673097488808</v>
      </c>
      <c r="M9171" s="44" t="e">
        <f>K9171/Eingaben!$D$8</f>
        <v>#DIV/0!</v>
      </c>
      <c r="N9171" s="46">
        <f>ABS(B9171-C9171)/Eingaben!$D$8</f>
        <v>0</v>
      </c>
      <c r="P9171">
        <f>D9171/3600000*G9171*100*100/Eingaben!$D$39*(A9171-A9170)/3600</f>
        <v>0</v>
      </c>
      <c r="R9171" s="91" t="e">
        <f>('Dichte Wasser'!$B$4*AVERAGE(B9171:C9171)^3+'Dichte Wasser'!$B$3*AVERAGE(B9171:C9171)^2+'Dichte Wasser'!$B$2*AVERAGE(B9171:C9171)+'Dichte Wasser'!$B$1)/1000</f>
        <v>#DIV/0!</v>
      </c>
      <c r="S9171" s="92" t="e">
        <f t="shared" si="575"/>
        <v>#DIV/0!</v>
      </c>
    </row>
    <row r="9172" spans="9:19" x14ac:dyDescent="0.25">
      <c r="I9172" s="45">
        <f t="shared" si="572"/>
        <v>0</v>
      </c>
      <c r="J9172" s="45">
        <f t="shared" si="573"/>
        <v>14.048346409267548</v>
      </c>
      <c r="K9172" s="39" t="e">
        <f t="shared" si="574"/>
        <v>#DIV/0!</v>
      </c>
      <c r="L9172" s="46">
        <f>J9172/Eingaben!$D$29</f>
        <v>0.9648673097488808</v>
      </c>
      <c r="M9172" s="44" t="e">
        <f>K9172/Eingaben!$D$8</f>
        <v>#DIV/0!</v>
      </c>
      <c r="N9172" s="46">
        <f>ABS(B9172-C9172)/Eingaben!$D$8</f>
        <v>0</v>
      </c>
      <c r="P9172">
        <f>D9172/3600000*G9172*100*100/Eingaben!$D$39*(A9172-A9171)/3600</f>
        <v>0</v>
      </c>
      <c r="R9172" s="91" t="e">
        <f>('Dichte Wasser'!$B$4*AVERAGE(B9172:C9172)^3+'Dichte Wasser'!$B$3*AVERAGE(B9172:C9172)^2+'Dichte Wasser'!$B$2*AVERAGE(B9172:C9172)+'Dichte Wasser'!$B$1)/1000</f>
        <v>#DIV/0!</v>
      </c>
      <c r="S9172" s="92" t="e">
        <f t="shared" si="575"/>
        <v>#DIV/0!</v>
      </c>
    </row>
    <row r="9173" spans="9:19" x14ac:dyDescent="0.25">
      <c r="I9173" s="45">
        <f t="shared" si="572"/>
        <v>0</v>
      </c>
      <c r="J9173" s="45">
        <f t="shared" si="573"/>
        <v>14.048346409267548</v>
      </c>
      <c r="K9173" s="39" t="e">
        <f t="shared" si="574"/>
        <v>#DIV/0!</v>
      </c>
      <c r="L9173" s="46">
        <f>J9173/Eingaben!$D$29</f>
        <v>0.9648673097488808</v>
      </c>
      <c r="M9173" s="44" t="e">
        <f>K9173/Eingaben!$D$8</f>
        <v>#DIV/0!</v>
      </c>
      <c r="N9173" s="46">
        <f>ABS(B9173-C9173)/Eingaben!$D$8</f>
        <v>0</v>
      </c>
      <c r="P9173">
        <f>D9173/3600000*G9173*100*100/Eingaben!$D$39*(A9173-A9172)/3600</f>
        <v>0</v>
      </c>
      <c r="R9173" s="91" t="e">
        <f>('Dichte Wasser'!$B$4*AVERAGE(B9173:C9173)^3+'Dichte Wasser'!$B$3*AVERAGE(B9173:C9173)^2+'Dichte Wasser'!$B$2*AVERAGE(B9173:C9173)+'Dichte Wasser'!$B$1)/1000</f>
        <v>#DIV/0!</v>
      </c>
      <c r="S9173" s="92" t="e">
        <f t="shared" si="575"/>
        <v>#DIV/0!</v>
      </c>
    </row>
    <row r="9174" spans="9:19" x14ac:dyDescent="0.25">
      <c r="I9174" s="45">
        <f t="shared" si="572"/>
        <v>0</v>
      </c>
      <c r="J9174" s="45">
        <f t="shared" si="573"/>
        <v>14.048346409267548</v>
      </c>
      <c r="K9174" s="39" t="e">
        <f t="shared" si="574"/>
        <v>#DIV/0!</v>
      </c>
      <c r="L9174" s="46">
        <f>J9174/Eingaben!$D$29</f>
        <v>0.9648673097488808</v>
      </c>
      <c r="M9174" s="44" t="e">
        <f>K9174/Eingaben!$D$8</f>
        <v>#DIV/0!</v>
      </c>
      <c r="N9174" s="46">
        <f>ABS(B9174-C9174)/Eingaben!$D$8</f>
        <v>0</v>
      </c>
      <c r="P9174">
        <f>D9174/3600000*G9174*100*100/Eingaben!$D$39*(A9174-A9173)/3600</f>
        <v>0</v>
      </c>
      <c r="R9174" s="91" t="e">
        <f>('Dichte Wasser'!$B$4*AVERAGE(B9174:C9174)^3+'Dichte Wasser'!$B$3*AVERAGE(B9174:C9174)^2+'Dichte Wasser'!$B$2*AVERAGE(B9174:C9174)+'Dichte Wasser'!$B$1)/1000</f>
        <v>#DIV/0!</v>
      </c>
      <c r="S9174" s="92" t="e">
        <f t="shared" si="575"/>
        <v>#DIV/0!</v>
      </c>
    </row>
    <row r="9175" spans="9:19" x14ac:dyDescent="0.25">
      <c r="I9175" s="45">
        <f t="shared" si="572"/>
        <v>0</v>
      </c>
      <c r="J9175" s="45">
        <f t="shared" si="573"/>
        <v>14.048346409267548</v>
      </c>
      <c r="K9175" s="39" t="e">
        <f t="shared" si="574"/>
        <v>#DIV/0!</v>
      </c>
      <c r="L9175" s="46">
        <f>J9175/Eingaben!$D$29</f>
        <v>0.9648673097488808</v>
      </c>
      <c r="M9175" s="44" t="e">
        <f>K9175/Eingaben!$D$8</f>
        <v>#DIV/0!</v>
      </c>
      <c r="N9175" s="46">
        <f>ABS(B9175-C9175)/Eingaben!$D$8</f>
        <v>0</v>
      </c>
      <c r="P9175">
        <f>D9175/3600000*G9175*100*100/Eingaben!$D$39*(A9175-A9174)/3600</f>
        <v>0</v>
      </c>
      <c r="R9175" s="91" t="e">
        <f>('Dichte Wasser'!$B$4*AVERAGE(B9175:C9175)^3+'Dichte Wasser'!$B$3*AVERAGE(B9175:C9175)^2+'Dichte Wasser'!$B$2*AVERAGE(B9175:C9175)+'Dichte Wasser'!$B$1)/1000</f>
        <v>#DIV/0!</v>
      </c>
      <c r="S9175" s="92" t="e">
        <f t="shared" si="575"/>
        <v>#DIV/0!</v>
      </c>
    </row>
    <row r="9176" spans="9:19" x14ac:dyDescent="0.25">
      <c r="I9176" s="45">
        <f t="shared" si="572"/>
        <v>0</v>
      </c>
      <c r="J9176" s="45">
        <f t="shared" si="573"/>
        <v>14.048346409267548</v>
      </c>
      <c r="K9176" s="39" t="e">
        <f t="shared" si="574"/>
        <v>#DIV/0!</v>
      </c>
      <c r="L9176" s="46">
        <f>J9176/Eingaben!$D$29</f>
        <v>0.9648673097488808</v>
      </c>
      <c r="M9176" s="44" t="e">
        <f>K9176/Eingaben!$D$8</f>
        <v>#DIV/0!</v>
      </c>
      <c r="N9176" s="46">
        <f>ABS(B9176-C9176)/Eingaben!$D$8</f>
        <v>0</v>
      </c>
      <c r="P9176">
        <f>D9176/3600000*G9176*100*100/Eingaben!$D$39*(A9176-A9175)/3600</f>
        <v>0</v>
      </c>
      <c r="R9176" s="91" t="e">
        <f>('Dichte Wasser'!$B$4*AVERAGE(B9176:C9176)^3+'Dichte Wasser'!$B$3*AVERAGE(B9176:C9176)^2+'Dichte Wasser'!$B$2*AVERAGE(B9176:C9176)+'Dichte Wasser'!$B$1)/1000</f>
        <v>#DIV/0!</v>
      </c>
      <c r="S9176" s="92" t="e">
        <f t="shared" si="575"/>
        <v>#DIV/0!</v>
      </c>
    </row>
    <row r="9177" spans="9:19" x14ac:dyDescent="0.25">
      <c r="I9177" s="45">
        <f t="shared" si="572"/>
        <v>0</v>
      </c>
      <c r="J9177" s="45">
        <f t="shared" si="573"/>
        <v>14.048346409267548</v>
      </c>
      <c r="K9177" s="39" t="e">
        <f t="shared" si="574"/>
        <v>#DIV/0!</v>
      </c>
      <c r="L9177" s="46">
        <f>J9177/Eingaben!$D$29</f>
        <v>0.9648673097488808</v>
      </c>
      <c r="M9177" s="44" t="e">
        <f>K9177/Eingaben!$D$8</f>
        <v>#DIV/0!</v>
      </c>
      <c r="N9177" s="46">
        <f>ABS(B9177-C9177)/Eingaben!$D$8</f>
        <v>0</v>
      </c>
      <c r="P9177">
        <f>D9177/3600000*G9177*100*100/Eingaben!$D$39*(A9177-A9176)/3600</f>
        <v>0</v>
      </c>
      <c r="R9177" s="91" t="e">
        <f>('Dichte Wasser'!$B$4*AVERAGE(B9177:C9177)^3+'Dichte Wasser'!$B$3*AVERAGE(B9177:C9177)^2+'Dichte Wasser'!$B$2*AVERAGE(B9177:C9177)+'Dichte Wasser'!$B$1)/1000</f>
        <v>#DIV/0!</v>
      </c>
      <c r="S9177" s="92" t="e">
        <f t="shared" si="575"/>
        <v>#DIV/0!</v>
      </c>
    </row>
    <row r="9178" spans="9:19" x14ac:dyDescent="0.25">
      <c r="I9178" s="45">
        <f t="shared" si="572"/>
        <v>0</v>
      </c>
      <c r="J9178" s="45">
        <f t="shared" si="573"/>
        <v>14.048346409267548</v>
      </c>
      <c r="K9178" s="39" t="e">
        <f t="shared" si="574"/>
        <v>#DIV/0!</v>
      </c>
      <c r="L9178" s="46">
        <f>J9178/Eingaben!$D$29</f>
        <v>0.9648673097488808</v>
      </c>
      <c r="M9178" s="44" t="e">
        <f>K9178/Eingaben!$D$8</f>
        <v>#DIV/0!</v>
      </c>
      <c r="N9178" s="46">
        <f>ABS(B9178-C9178)/Eingaben!$D$8</f>
        <v>0</v>
      </c>
      <c r="P9178">
        <f>D9178/3600000*G9178*100*100/Eingaben!$D$39*(A9178-A9177)/3600</f>
        <v>0</v>
      </c>
      <c r="R9178" s="91" t="e">
        <f>('Dichte Wasser'!$B$4*AVERAGE(B9178:C9178)^3+'Dichte Wasser'!$B$3*AVERAGE(B9178:C9178)^2+'Dichte Wasser'!$B$2*AVERAGE(B9178:C9178)+'Dichte Wasser'!$B$1)/1000</f>
        <v>#DIV/0!</v>
      </c>
      <c r="S9178" s="92" t="e">
        <f t="shared" si="575"/>
        <v>#DIV/0!</v>
      </c>
    </row>
    <row r="9179" spans="9:19" x14ac:dyDescent="0.25">
      <c r="I9179" s="45">
        <f t="shared" si="572"/>
        <v>0</v>
      </c>
      <c r="J9179" s="45">
        <f t="shared" si="573"/>
        <v>14.048346409267548</v>
      </c>
      <c r="K9179" s="39" t="e">
        <f t="shared" si="574"/>
        <v>#DIV/0!</v>
      </c>
      <c r="L9179" s="46">
        <f>J9179/Eingaben!$D$29</f>
        <v>0.9648673097488808</v>
      </c>
      <c r="M9179" s="44" t="e">
        <f>K9179/Eingaben!$D$8</f>
        <v>#DIV/0!</v>
      </c>
      <c r="N9179" s="46">
        <f>ABS(B9179-C9179)/Eingaben!$D$8</f>
        <v>0</v>
      </c>
      <c r="P9179">
        <f>D9179/3600000*G9179*100*100/Eingaben!$D$39*(A9179-A9178)/3600</f>
        <v>0</v>
      </c>
      <c r="R9179" s="91" t="e">
        <f>('Dichte Wasser'!$B$4*AVERAGE(B9179:C9179)^3+'Dichte Wasser'!$B$3*AVERAGE(B9179:C9179)^2+'Dichte Wasser'!$B$2*AVERAGE(B9179:C9179)+'Dichte Wasser'!$B$1)/1000</f>
        <v>#DIV/0!</v>
      </c>
      <c r="S9179" s="92" t="e">
        <f t="shared" si="575"/>
        <v>#DIV/0!</v>
      </c>
    </row>
    <row r="9180" spans="9:19" x14ac:dyDescent="0.25">
      <c r="I9180" s="45">
        <f t="shared" si="572"/>
        <v>0</v>
      </c>
      <c r="J9180" s="45">
        <f t="shared" si="573"/>
        <v>14.048346409267548</v>
      </c>
      <c r="K9180" s="39" t="e">
        <f t="shared" si="574"/>
        <v>#DIV/0!</v>
      </c>
      <c r="L9180" s="46">
        <f>J9180/Eingaben!$D$29</f>
        <v>0.9648673097488808</v>
      </c>
      <c r="M9180" s="44" t="e">
        <f>K9180/Eingaben!$D$8</f>
        <v>#DIV/0!</v>
      </c>
      <c r="N9180" s="46">
        <f>ABS(B9180-C9180)/Eingaben!$D$8</f>
        <v>0</v>
      </c>
      <c r="P9180">
        <f>D9180/3600000*G9180*100*100/Eingaben!$D$39*(A9180-A9179)/3600</f>
        <v>0</v>
      </c>
      <c r="R9180" s="91" t="e">
        <f>('Dichte Wasser'!$B$4*AVERAGE(B9180:C9180)^3+'Dichte Wasser'!$B$3*AVERAGE(B9180:C9180)^2+'Dichte Wasser'!$B$2*AVERAGE(B9180:C9180)+'Dichte Wasser'!$B$1)/1000</f>
        <v>#DIV/0!</v>
      </c>
      <c r="S9180" s="92" t="e">
        <f t="shared" si="575"/>
        <v>#DIV/0!</v>
      </c>
    </row>
    <row r="9181" spans="9:19" x14ac:dyDescent="0.25">
      <c r="I9181" s="45">
        <f t="shared" si="572"/>
        <v>0</v>
      </c>
      <c r="J9181" s="45">
        <f t="shared" si="573"/>
        <v>14.048346409267548</v>
      </c>
      <c r="K9181" s="39" t="e">
        <f t="shared" si="574"/>
        <v>#DIV/0!</v>
      </c>
      <c r="L9181" s="46">
        <f>J9181/Eingaben!$D$29</f>
        <v>0.9648673097488808</v>
      </c>
      <c r="M9181" s="44" t="e">
        <f>K9181/Eingaben!$D$8</f>
        <v>#DIV/0!</v>
      </c>
      <c r="N9181" s="46">
        <f>ABS(B9181-C9181)/Eingaben!$D$8</f>
        <v>0</v>
      </c>
      <c r="P9181">
        <f>D9181/3600000*G9181*100*100/Eingaben!$D$39*(A9181-A9180)/3600</f>
        <v>0</v>
      </c>
      <c r="R9181" s="91" t="e">
        <f>('Dichte Wasser'!$B$4*AVERAGE(B9181:C9181)^3+'Dichte Wasser'!$B$3*AVERAGE(B9181:C9181)^2+'Dichte Wasser'!$B$2*AVERAGE(B9181:C9181)+'Dichte Wasser'!$B$1)/1000</f>
        <v>#DIV/0!</v>
      </c>
      <c r="S9181" s="92" t="e">
        <f t="shared" si="575"/>
        <v>#DIV/0!</v>
      </c>
    </row>
    <row r="9182" spans="9:19" x14ac:dyDescent="0.25">
      <c r="I9182" s="45">
        <f t="shared" si="572"/>
        <v>0</v>
      </c>
      <c r="J9182" s="45">
        <f t="shared" si="573"/>
        <v>14.048346409267548</v>
      </c>
      <c r="K9182" s="39" t="e">
        <f t="shared" si="574"/>
        <v>#DIV/0!</v>
      </c>
      <c r="L9182" s="46">
        <f>J9182/Eingaben!$D$29</f>
        <v>0.9648673097488808</v>
      </c>
      <c r="M9182" s="44" t="e">
        <f>K9182/Eingaben!$D$8</f>
        <v>#DIV/0!</v>
      </c>
      <c r="N9182" s="46">
        <f>ABS(B9182-C9182)/Eingaben!$D$8</f>
        <v>0</v>
      </c>
      <c r="P9182">
        <f>D9182/3600000*G9182*100*100/Eingaben!$D$39*(A9182-A9181)/3600</f>
        <v>0</v>
      </c>
      <c r="R9182" s="91" t="e">
        <f>('Dichte Wasser'!$B$4*AVERAGE(B9182:C9182)^3+'Dichte Wasser'!$B$3*AVERAGE(B9182:C9182)^2+'Dichte Wasser'!$B$2*AVERAGE(B9182:C9182)+'Dichte Wasser'!$B$1)/1000</f>
        <v>#DIV/0!</v>
      </c>
      <c r="S9182" s="92" t="e">
        <f t="shared" si="575"/>
        <v>#DIV/0!</v>
      </c>
    </row>
    <row r="9183" spans="9:19" x14ac:dyDescent="0.25">
      <c r="I9183" s="45">
        <f t="shared" si="572"/>
        <v>0</v>
      </c>
      <c r="J9183" s="45">
        <f t="shared" si="573"/>
        <v>14.048346409267548</v>
      </c>
      <c r="K9183" s="39" t="e">
        <f t="shared" si="574"/>
        <v>#DIV/0!</v>
      </c>
      <c r="L9183" s="46">
        <f>J9183/Eingaben!$D$29</f>
        <v>0.9648673097488808</v>
      </c>
      <c r="M9183" s="44" t="e">
        <f>K9183/Eingaben!$D$8</f>
        <v>#DIV/0!</v>
      </c>
      <c r="N9183" s="46">
        <f>ABS(B9183-C9183)/Eingaben!$D$8</f>
        <v>0</v>
      </c>
      <c r="P9183">
        <f>D9183/3600000*G9183*100*100/Eingaben!$D$39*(A9183-A9182)/3600</f>
        <v>0</v>
      </c>
      <c r="R9183" s="91" t="e">
        <f>('Dichte Wasser'!$B$4*AVERAGE(B9183:C9183)^3+'Dichte Wasser'!$B$3*AVERAGE(B9183:C9183)^2+'Dichte Wasser'!$B$2*AVERAGE(B9183:C9183)+'Dichte Wasser'!$B$1)/1000</f>
        <v>#DIV/0!</v>
      </c>
      <c r="S9183" s="92" t="e">
        <f t="shared" si="575"/>
        <v>#DIV/0!</v>
      </c>
    </row>
    <row r="9184" spans="9:19" x14ac:dyDescent="0.25">
      <c r="I9184" s="45">
        <f t="shared" si="572"/>
        <v>0</v>
      </c>
      <c r="J9184" s="45">
        <f t="shared" si="573"/>
        <v>14.048346409267548</v>
      </c>
      <c r="K9184" s="39" t="e">
        <f t="shared" si="574"/>
        <v>#DIV/0!</v>
      </c>
      <c r="L9184" s="46">
        <f>J9184/Eingaben!$D$29</f>
        <v>0.9648673097488808</v>
      </c>
      <c r="M9184" s="44" t="e">
        <f>K9184/Eingaben!$D$8</f>
        <v>#DIV/0!</v>
      </c>
      <c r="N9184" s="46">
        <f>ABS(B9184-C9184)/Eingaben!$D$8</f>
        <v>0</v>
      </c>
      <c r="P9184">
        <f>D9184/3600000*G9184*100*100/Eingaben!$D$39*(A9184-A9183)/3600</f>
        <v>0</v>
      </c>
      <c r="R9184" s="91" t="e">
        <f>('Dichte Wasser'!$B$4*AVERAGE(B9184:C9184)^3+'Dichte Wasser'!$B$3*AVERAGE(B9184:C9184)^2+'Dichte Wasser'!$B$2*AVERAGE(B9184:C9184)+'Dichte Wasser'!$B$1)/1000</f>
        <v>#DIV/0!</v>
      </c>
      <c r="S9184" s="92" t="e">
        <f t="shared" si="575"/>
        <v>#DIV/0!</v>
      </c>
    </row>
    <row r="9185" spans="9:19" x14ac:dyDescent="0.25">
      <c r="I9185" s="45">
        <f t="shared" si="572"/>
        <v>0</v>
      </c>
      <c r="J9185" s="45">
        <f t="shared" si="573"/>
        <v>14.048346409267548</v>
      </c>
      <c r="K9185" s="39" t="e">
        <f t="shared" si="574"/>
        <v>#DIV/0!</v>
      </c>
      <c r="L9185" s="46">
        <f>J9185/Eingaben!$D$29</f>
        <v>0.9648673097488808</v>
      </c>
      <c r="M9185" s="44" t="e">
        <f>K9185/Eingaben!$D$8</f>
        <v>#DIV/0!</v>
      </c>
      <c r="N9185" s="46">
        <f>ABS(B9185-C9185)/Eingaben!$D$8</f>
        <v>0</v>
      </c>
      <c r="P9185">
        <f>D9185/3600000*G9185*100*100/Eingaben!$D$39*(A9185-A9184)/3600</f>
        <v>0</v>
      </c>
      <c r="R9185" s="91" t="e">
        <f>('Dichte Wasser'!$B$4*AVERAGE(B9185:C9185)^3+'Dichte Wasser'!$B$3*AVERAGE(B9185:C9185)^2+'Dichte Wasser'!$B$2*AVERAGE(B9185:C9185)+'Dichte Wasser'!$B$1)/1000</f>
        <v>#DIV/0!</v>
      </c>
      <c r="S9185" s="92" t="e">
        <f t="shared" si="575"/>
        <v>#DIV/0!</v>
      </c>
    </row>
    <row r="9186" spans="9:19" x14ac:dyDescent="0.25">
      <c r="I9186" s="45">
        <f t="shared" si="572"/>
        <v>0</v>
      </c>
      <c r="J9186" s="45">
        <f t="shared" si="573"/>
        <v>14.048346409267548</v>
      </c>
      <c r="K9186" s="39" t="e">
        <f t="shared" si="574"/>
        <v>#DIV/0!</v>
      </c>
      <c r="L9186" s="46">
        <f>J9186/Eingaben!$D$29</f>
        <v>0.9648673097488808</v>
      </c>
      <c r="M9186" s="44" t="e">
        <f>K9186/Eingaben!$D$8</f>
        <v>#DIV/0!</v>
      </c>
      <c r="N9186" s="46">
        <f>ABS(B9186-C9186)/Eingaben!$D$8</f>
        <v>0</v>
      </c>
      <c r="P9186">
        <f>D9186/3600000*G9186*100*100/Eingaben!$D$39*(A9186-A9185)/3600</f>
        <v>0</v>
      </c>
      <c r="R9186" s="91" t="e">
        <f>('Dichte Wasser'!$B$4*AVERAGE(B9186:C9186)^3+'Dichte Wasser'!$B$3*AVERAGE(B9186:C9186)^2+'Dichte Wasser'!$B$2*AVERAGE(B9186:C9186)+'Dichte Wasser'!$B$1)/1000</f>
        <v>#DIV/0!</v>
      </c>
      <c r="S9186" s="92" t="e">
        <f t="shared" si="575"/>
        <v>#DIV/0!</v>
      </c>
    </row>
    <row r="9187" spans="9:19" x14ac:dyDescent="0.25">
      <c r="I9187" s="45">
        <f t="shared" si="572"/>
        <v>0</v>
      </c>
      <c r="J9187" s="45">
        <f t="shared" si="573"/>
        <v>14.048346409267548</v>
      </c>
      <c r="K9187" s="39" t="e">
        <f t="shared" si="574"/>
        <v>#DIV/0!</v>
      </c>
      <c r="L9187" s="46">
        <f>J9187/Eingaben!$D$29</f>
        <v>0.9648673097488808</v>
      </c>
      <c r="M9187" s="44" t="e">
        <f>K9187/Eingaben!$D$8</f>
        <v>#DIV/0!</v>
      </c>
      <c r="N9187" s="46">
        <f>ABS(B9187-C9187)/Eingaben!$D$8</f>
        <v>0</v>
      </c>
      <c r="P9187">
        <f>D9187/3600000*G9187*100*100/Eingaben!$D$39*(A9187-A9186)/3600</f>
        <v>0</v>
      </c>
      <c r="R9187" s="91" t="e">
        <f>('Dichte Wasser'!$B$4*AVERAGE(B9187:C9187)^3+'Dichte Wasser'!$B$3*AVERAGE(B9187:C9187)^2+'Dichte Wasser'!$B$2*AVERAGE(B9187:C9187)+'Dichte Wasser'!$B$1)/1000</f>
        <v>#DIV/0!</v>
      </c>
      <c r="S9187" s="92" t="e">
        <f t="shared" si="575"/>
        <v>#DIV/0!</v>
      </c>
    </row>
    <row r="9188" spans="9:19" x14ac:dyDescent="0.25">
      <c r="I9188" s="45">
        <f t="shared" si="572"/>
        <v>0</v>
      </c>
      <c r="J9188" s="45">
        <f t="shared" si="573"/>
        <v>14.048346409267548</v>
      </c>
      <c r="K9188" s="39" t="e">
        <f t="shared" si="574"/>
        <v>#DIV/0!</v>
      </c>
      <c r="L9188" s="46">
        <f>J9188/Eingaben!$D$29</f>
        <v>0.9648673097488808</v>
      </c>
      <c r="M9188" s="44" t="e">
        <f>K9188/Eingaben!$D$8</f>
        <v>#DIV/0!</v>
      </c>
      <c r="N9188" s="46">
        <f>ABS(B9188-C9188)/Eingaben!$D$8</f>
        <v>0</v>
      </c>
      <c r="P9188">
        <f>D9188/3600000*G9188*100*100/Eingaben!$D$39*(A9188-A9187)/3600</f>
        <v>0</v>
      </c>
      <c r="R9188" s="91" t="e">
        <f>('Dichte Wasser'!$B$4*AVERAGE(B9188:C9188)^3+'Dichte Wasser'!$B$3*AVERAGE(B9188:C9188)^2+'Dichte Wasser'!$B$2*AVERAGE(B9188:C9188)+'Dichte Wasser'!$B$1)/1000</f>
        <v>#DIV/0!</v>
      </c>
      <c r="S9188" s="92" t="e">
        <f t="shared" si="575"/>
        <v>#DIV/0!</v>
      </c>
    </row>
    <row r="9189" spans="9:19" x14ac:dyDescent="0.25">
      <c r="I9189" s="45">
        <f t="shared" si="572"/>
        <v>0</v>
      </c>
      <c r="J9189" s="45">
        <f t="shared" si="573"/>
        <v>14.048346409267548</v>
      </c>
      <c r="K9189" s="39" t="e">
        <f t="shared" si="574"/>
        <v>#DIV/0!</v>
      </c>
      <c r="L9189" s="46">
        <f>J9189/Eingaben!$D$29</f>
        <v>0.9648673097488808</v>
      </c>
      <c r="M9189" s="44" t="e">
        <f>K9189/Eingaben!$D$8</f>
        <v>#DIV/0!</v>
      </c>
      <c r="N9189" s="46">
        <f>ABS(B9189-C9189)/Eingaben!$D$8</f>
        <v>0</v>
      </c>
      <c r="P9189">
        <f>D9189/3600000*G9189*100*100/Eingaben!$D$39*(A9189-A9188)/3600</f>
        <v>0</v>
      </c>
      <c r="R9189" s="91" t="e">
        <f>('Dichte Wasser'!$B$4*AVERAGE(B9189:C9189)^3+'Dichte Wasser'!$B$3*AVERAGE(B9189:C9189)^2+'Dichte Wasser'!$B$2*AVERAGE(B9189:C9189)+'Dichte Wasser'!$B$1)/1000</f>
        <v>#DIV/0!</v>
      </c>
      <c r="S9189" s="92" t="e">
        <f t="shared" si="575"/>
        <v>#DIV/0!</v>
      </c>
    </row>
    <row r="9190" spans="9:19" x14ac:dyDescent="0.25">
      <c r="I9190" s="45">
        <f t="shared" si="572"/>
        <v>0</v>
      </c>
      <c r="J9190" s="45">
        <f t="shared" si="573"/>
        <v>14.048346409267548</v>
      </c>
      <c r="K9190" s="39" t="e">
        <f t="shared" si="574"/>
        <v>#DIV/0!</v>
      </c>
      <c r="L9190" s="46">
        <f>J9190/Eingaben!$D$29</f>
        <v>0.9648673097488808</v>
      </c>
      <c r="M9190" s="44" t="e">
        <f>K9190/Eingaben!$D$8</f>
        <v>#DIV/0!</v>
      </c>
      <c r="N9190" s="46">
        <f>ABS(B9190-C9190)/Eingaben!$D$8</f>
        <v>0</v>
      </c>
      <c r="P9190">
        <f>D9190/3600000*G9190*100*100/Eingaben!$D$39*(A9190-A9189)/3600</f>
        <v>0</v>
      </c>
      <c r="R9190" s="91" t="e">
        <f>('Dichte Wasser'!$B$4*AVERAGE(B9190:C9190)^3+'Dichte Wasser'!$B$3*AVERAGE(B9190:C9190)^2+'Dichte Wasser'!$B$2*AVERAGE(B9190:C9190)+'Dichte Wasser'!$B$1)/1000</f>
        <v>#DIV/0!</v>
      </c>
      <c r="S9190" s="92" t="e">
        <f t="shared" si="575"/>
        <v>#DIV/0!</v>
      </c>
    </row>
    <row r="9191" spans="9:19" x14ac:dyDescent="0.25">
      <c r="I9191" s="45">
        <f t="shared" si="572"/>
        <v>0</v>
      </c>
      <c r="J9191" s="45">
        <f t="shared" si="573"/>
        <v>14.048346409267548</v>
      </c>
      <c r="K9191" s="39" t="e">
        <f t="shared" si="574"/>
        <v>#DIV/0!</v>
      </c>
      <c r="L9191" s="46">
        <f>J9191/Eingaben!$D$29</f>
        <v>0.9648673097488808</v>
      </c>
      <c r="M9191" s="44" t="e">
        <f>K9191/Eingaben!$D$8</f>
        <v>#DIV/0!</v>
      </c>
      <c r="N9191" s="46">
        <f>ABS(B9191-C9191)/Eingaben!$D$8</f>
        <v>0</v>
      </c>
      <c r="P9191">
        <f>D9191/3600000*G9191*100*100/Eingaben!$D$39*(A9191-A9190)/3600</f>
        <v>0</v>
      </c>
      <c r="R9191" s="91" t="e">
        <f>('Dichte Wasser'!$B$4*AVERAGE(B9191:C9191)^3+'Dichte Wasser'!$B$3*AVERAGE(B9191:C9191)^2+'Dichte Wasser'!$B$2*AVERAGE(B9191:C9191)+'Dichte Wasser'!$B$1)/1000</f>
        <v>#DIV/0!</v>
      </c>
      <c r="S9191" s="92" t="e">
        <f t="shared" si="575"/>
        <v>#DIV/0!</v>
      </c>
    </row>
    <row r="9192" spans="9:19" x14ac:dyDescent="0.25">
      <c r="I9192" s="45">
        <f t="shared" si="572"/>
        <v>0</v>
      </c>
      <c r="J9192" s="45">
        <f t="shared" si="573"/>
        <v>14.048346409267548</v>
      </c>
      <c r="K9192" s="39" t="e">
        <f t="shared" si="574"/>
        <v>#DIV/0!</v>
      </c>
      <c r="L9192" s="46">
        <f>J9192/Eingaben!$D$29</f>
        <v>0.9648673097488808</v>
      </c>
      <c r="M9192" s="44" t="e">
        <f>K9192/Eingaben!$D$8</f>
        <v>#DIV/0!</v>
      </c>
      <c r="N9192" s="46">
        <f>ABS(B9192-C9192)/Eingaben!$D$8</f>
        <v>0</v>
      </c>
      <c r="P9192">
        <f>D9192/3600000*G9192*100*100/Eingaben!$D$39*(A9192-A9191)/3600</f>
        <v>0</v>
      </c>
      <c r="R9192" s="91" t="e">
        <f>('Dichte Wasser'!$B$4*AVERAGE(B9192:C9192)^3+'Dichte Wasser'!$B$3*AVERAGE(B9192:C9192)^2+'Dichte Wasser'!$B$2*AVERAGE(B9192:C9192)+'Dichte Wasser'!$B$1)/1000</f>
        <v>#DIV/0!</v>
      </c>
      <c r="S9192" s="92" t="e">
        <f t="shared" si="575"/>
        <v>#DIV/0!</v>
      </c>
    </row>
    <row r="9193" spans="9:19" x14ac:dyDescent="0.25">
      <c r="I9193" s="45">
        <f t="shared" si="572"/>
        <v>0</v>
      </c>
      <c r="J9193" s="45">
        <f t="shared" si="573"/>
        <v>14.048346409267548</v>
      </c>
      <c r="K9193" s="39" t="e">
        <f t="shared" si="574"/>
        <v>#DIV/0!</v>
      </c>
      <c r="L9193" s="46">
        <f>J9193/Eingaben!$D$29</f>
        <v>0.9648673097488808</v>
      </c>
      <c r="M9193" s="44" t="e">
        <f>K9193/Eingaben!$D$8</f>
        <v>#DIV/0!</v>
      </c>
      <c r="N9193" s="46">
        <f>ABS(B9193-C9193)/Eingaben!$D$8</f>
        <v>0</v>
      </c>
      <c r="P9193">
        <f>D9193/3600000*G9193*100*100/Eingaben!$D$39*(A9193-A9192)/3600</f>
        <v>0</v>
      </c>
      <c r="R9193" s="91" t="e">
        <f>('Dichte Wasser'!$B$4*AVERAGE(B9193:C9193)^3+'Dichte Wasser'!$B$3*AVERAGE(B9193:C9193)^2+'Dichte Wasser'!$B$2*AVERAGE(B9193:C9193)+'Dichte Wasser'!$B$1)/1000</f>
        <v>#DIV/0!</v>
      </c>
      <c r="S9193" s="92" t="e">
        <f t="shared" si="575"/>
        <v>#DIV/0!</v>
      </c>
    </row>
    <row r="9194" spans="9:19" x14ac:dyDescent="0.25">
      <c r="I9194" s="45">
        <f t="shared" si="572"/>
        <v>0</v>
      </c>
      <c r="J9194" s="45">
        <f t="shared" si="573"/>
        <v>14.048346409267548</v>
      </c>
      <c r="K9194" s="39" t="e">
        <f t="shared" si="574"/>
        <v>#DIV/0!</v>
      </c>
      <c r="L9194" s="46">
        <f>J9194/Eingaben!$D$29</f>
        <v>0.9648673097488808</v>
      </c>
      <c r="M9194" s="44" t="e">
        <f>K9194/Eingaben!$D$8</f>
        <v>#DIV/0!</v>
      </c>
      <c r="N9194" s="46">
        <f>ABS(B9194-C9194)/Eingaben!$D$8</f>
        <v>0</v>
      </c>
      <c r="P9194">
        <f>D9194/3600000*G9194*100*100/Eingaben!$D$39*(A9194-A9193)/3600</f>
        <v>0</v>
      </c>
      <c r="R9194" s="91" t="e">
        <f>('Dichte Wasser'!$B$4*AVERAGE(B9194:C9194)^3+'Dichte Wasser'!$B$3*AVERAGE(B9194:C9194)^2+'Dichte Wasser'!$B$2*AVERAGE(B9194:C9194)+'Dichte Wasser'!$B$1)/1000</f>
        <v>#DIV/0!</v>
      </c>
      <c r="S9194" s="92" t="e">
        <f t="shared" si="575"/>
        <v>#DIV/0!</v>
      </c>
    </row>
    <row r="9195" spans="9:19" x14ac:dyDescent="0.25">
      <c r="I9195" s="45">
        <f t="shared" si="572"/>
        <v>0</v>
      </c>
      <c r="J9195" s="45">
        <f t="shared" si="573"/>
        <v>14.048346409267548</v>
      </c>
      <c r="K9195" s="39" t="e">
        <f t="shared" si="574"/>
        <v>#DIV/0!</v>
      </c>
      <c r="L9195" s="46">
        <f>J9195/Eingaben!$D$29</f>
        <v>0.9648673097488808</v>
      </c>
      <c r="M9195" s="44" t="e">
        <f>K9195/Eingaben!$D$8</f>
        <v>#DIV/0!</v>
      </c>
      <c r="N9195" s="46">
        <f>ABS(B9195-C9195)/Eingaben!$D$8</f>
        <v>0</v>
      </c>
      <c r="P9195">
        <f>D9195/3600000*G9195*100*100/Eingaben!$D$39*(A9195-A9194)/3600</f>
        <v>0</v>
      </c>
      <c r="R9195" s="91" t="e">
        <f>('Dichte Wasser'!$B$4*AVERAGE(B9195:C9195)^3+'Dichte Wasser'!$B$3*AVERAGE(B9195:C9195)^2+'Dichte Wasser'!$B$2*AVERAGE(B9195:C9195)+'Dichte Wasser'!$B$1)/1000</f>
        <v>#DIV/0!</v>
      </c>
      <c r="S9195" s="92" t="e">
        <f t="shared" si="575"/>
        <v>#DIV/0!</v>
      </c>
    </row>
    <row r="9196" spans="9:19" x14ac:dyDescent="0.25">
      <c r="I9196" s="45">
        <f t="shared" si="572"/>
        <v>0</v>
      </c>
      <c r="J9196" s="45">
        <f t="shared" si="573"/>
        <v>14.048346409267548</v>
      </c>
      <c r="K9196" s="39" t="e">
        <f t="shared" si="574"/>
        <v>#DIV/0!</v>
      </c>
      <c r="L9196" s="46">
        <f>J9196/Eingaben!$D$29</f>
        <v>0.9648673097488808</v>
      </c>
      <c r="M9196" s="44" t="e">
        <f>K9196/Eingaben!$D$8</f>
        <v>#DIV/0!</v>
      </c>
      <c r="N9196" s="46">
        <f>ABS(B9196-C9196)/Eingaben!$D$8</f>
        <v>0</v>
      </c>
      <c r="P9196">
        <f>D9196/3600000*G9196*100*100/Eingaben!$D$39*(A9196-A9195)/3600</f>
        <v>0</v>
      </c>
      <c r="R9196" s="91" t="e">
        <f>('Dichte Wasser'!$B$4*AVERAGE(B9196:C9196)^3+'Dichte Wasser'!$B$3*AVERAGE(B9196:C9196)^2+'Dichte Wasser'!$B$2*AVERAGE(B9196:C9196)+'Dichte Wasser'!$B$1)/1000</f>
        <v>#DIV/0!</v>
      </c>
      <c r="S9196" s="92" t="e">
        <f t="shared" si="575"/>
        <v>#DIV/0!</v>
      </c>
    </row>
    <row r="9197" spans="9:19" x14ac:dyDescent="0.25">
      <c r="I9197" s="45">
        <f t="shared" si="572"/>
        <v>0</v>
      </c>
      <c r="J9197" s="45">
        <f t="shared" si="573"/>
        <v>14.048346409267548</v>
      </c>
      <c r="K9197" s="39" t="e">
        <f t="shared" si="574"/>
        <v>#DIV/0!</v>
      </c>
      <c r="L9197" s="46">
        <f>J9197/Eingaben!$D$29</f>
        <v>0.9648673097488808</v>
      </c>
      <c r="M9197" s="44" t="e">
        <f>K9197/Eingaben!$D$8</f>
        <v>#DIV/0!</v>
      </c>
      <c r="N9197" s="46">
        <f>ABS(B9197-C9197)/Eingaben!$D$8</f>
        <v>0</v>
      </c>
      <c r="P9197">
        <f>D9197/3600000*G9197*100*100/Eingaben!$D$39*(A9197-A9196)/3600</f>
        <v>0</v>
      </c>
      <c r="R9197" s="91" t="e">
        <f>('Dichte Wasser'!$B$4*AVERAGE(B9197:C9197)^3+'Dichte Wasser'!$B$3*AVERAGE(B9197:C9197)^2+'Dichte Wasser'!$B$2*AVERAGE(B9197:C9197)+'Dichte Wasser'!$B$1)/1000</f>
        <v>#DIV/0!</v>
      </c>
      <c r="S9197" s="92" t="e">
        <f t="shared" si="575"/>
        <v>#DIV/0!</v>
      </c>
    </row>
    <row r="9198" spans="9:19" x14ac:dyDescent="0.25">
      <c r="I9198" s="45">
        <f t="shared" si="572"/>
        <v>0</v>
      </c>
      <c r="J9198" s="45">
        <f t="shared" si="573"/>
        <v>14.048346409267548</v>
      </c>
      <c r="K9198" s="39" t="e">
        <f t="shared" si="574"/>
        <v>#DIV/0!</v>
      </c>
      <c r="L9198" s="46">
        <f>J9198/Eingaben!$D$29</f>
        <v>0.9648673097488808</v>
      </c>
      <c r="M9198" s="44" t="e">
        <f>K9198/Eingaben!$D$8</f>
        <v>#DIV/0!</v>
      </c>
      <c r="N9198" s="46">
        <f>ABS(B9198-C9198)/Eingaben!$D$8</f>
        <v>0</v>
      </c>
      <c r="P9198">
        <f>D9198/3600000*G9198*100*100/Eingaben!$D$39*(A9198-A9197)/3600</f>
        <v>0</v>
      </c>
      <c r="R9198" s="91" t="e">
        <f>('Dichte Wasser'!$B$4*AVERAGE(B9198:C9198)^3+'Dichte Wasser'!$B$3*AVERAGE(B9198:C9198)^2+'Dichte Wasser'!$B$2*AVERAGE(B9198:C9198)+'Dichte Wasser'!$B$1)/1000</f>
        <v>#DIV/0!</v>
      </c>
      <c r="S9198" s="92" t="e">
        <f t="shared" si="575"/>
        <v>#DIV/0!</v>
      </c>
    </row>
    <row r="9199" spans="9:19" x14ac:dyDescent="0.25">
      <c r="I9199" s="45">
        <f t="shared" si="572"/>
        <v>0</v>
      </c>
      <c r="J9199" s="45">
        <f t="shared" si="573"/>
        <v>14.048346409267548</v>
      </c>
      <c r="K9199" s="39" t="e">
        <f t="shared" si="574"/>
        <v>#DIV/0!</v>
      </c>
      <c r="L9199" s="46">
        <f>J9199/Eingaben!$D$29</f>
        <v>0.9648673097488808</v>
      </c>
      <c r="M9199" s="44" t="e">
        <f>K9199/Eingaben!$D$8</f>
        <v>#DIV/0!</v>
      </c>
      <c r="N9199" s="46">
        <f>ABS(B9199-C9199)/Eingaben!$D$8</f>
        <v>0</v>
      </c>
      <c r="P9199">
        <f>D9199/3600000*G9199*100*100/Eingaben!$D$39*(A9199-A9198)/3600</f>
        <v>0</v>
      </c>
      <c r="R9199" s="91" t="e">
        <f>('Dichte Wasser'!$B$4*AVERAGE(B9199:C9199)^3+'Dichte Wasser'!$B$3*AVERAGE(B9199:C9199)^2+'Dichte Wasser'!$B$2*AVERAGE(B9199:C9199)+'Dichte Wasser'!$B$1)/1000</f>
        <v>#DIV/0!</v>
      </c>
      <c r="S9199" s="92" t="e">
        <f t="shared" si="575"/>
        <v>#DIV/0!</v>
      </c>
    </row>
    <row r="9200" spans="9:19" x14ac:dyDescent="0.25">
      <c r="I9200" s="45">
        <f t="shared" ref="I9200:I9263" si="576">IF(D9200&gt;0,D9200/3600*R9200*(A9200-A9199)*S9200*(B9200-C9200)/3600,0)</f>
        <v>0</v>
      </c>
      <c r="J9200" s="45">
        <f t="shared" ref="J9200:J9263" si="577">J9199+I9200</f>
        <v>14.048346409267548</v>
      </c>
      <c r="K9200" s="39" t="e">
        <f t="shared" ref="K9200:K9263" si="578">I9200/((A9200-A9199)/3600)</f>
        <v>#DIV/0!</v>
      </c>
      <c r="L9200" s="46">
        <f>J9200/Eingaben!$D$29</f>
        <v>0.9648673097488808</v>
      </c>
      <c r="M9200" s="44" t="e">
        <f>K9200/Eingaben!$D$8</f>
        <v>#DIV/0!</v>
      </c>
      <c r="N9200" s="46">
        <f>ABS(B9200-C9200)/Eingaben!$D$8</f>
        <v>0</v>
      </c>
      <c r="P9200">
        <f>D9200/3600000*G9200*100*100/Eingaben!$D$39*(A9200-A9199)/3600</f>
        <v>0</v>
      </c>
      <c r="R9200" s="91" t="e">
        <f>('Dichte Wasser'!$B$4*AVERAGE(B9200:C9200)^3+'Dichte Wasser'!$B$3*AVERAGE(B9200:C9200)^2+'Dichte Wasser'!$B$2*AVERAGE(B9200:C9200)+'Dichte Wasser'!$B$1)/1000</f>
        <v>#DIV/0!</v>
      </c>
      <c r="S9200" s="92" t="e">
        <f t="shared" ref="S9200:S9263" si="579" xml:space="preserve">  0.0000000024*AVERAGE(B9200:C9200)^4 - 0.0000005979*AVERAGE(B9200:C9200)^3 + 0.0000621355*AVERAGE(B9200:C9200)^2 - 0.0026683907*AVERAGE(B9200:C9200) + 4.2176232303</f>
        <v>#DIV/0!</v>
      </c>
    </row>
    <row r="9201" spans="9:19" x14ac:dyDescent="0.25">
      <c r="I9201" s="45">
        <f t="shared" si="576"/>
        <v>0</v>
      </c>
      <c r="J9201" s="45">
        <f t="shared" si="577"/>
        <v>14.048346409267548</v>
      </c>
      <c r="K9201" s="39" t="e">
        <f t="shared" si="578"/>
        <v>#DIV/0!</v>
      </c>
      <c r="L9201" s="46">
        <f>J9201/Eingaben!$D$29</f>
        <v>0.9648673097488808</v>
      </c>
      <c r="M9201" s="44" t="e">
        <f>K9201/Eingaben!$D$8</f>
        <v>#DIV/0!</v>
      </c>
      <c r="N9201" s="46">
        <f>ABS(B9201-C9201)/Eingaben!$D$8</f>
        <v>0</v>
      </c>
      <c r="P9201">
        <f>D9201/3600000*G9201*100*100/Eingaben!$D$39*(A9201-A9200)/3600</f>
        <v>0</v>
      </c>
      <c r="R9201" s="91" t="e">
        <f>('Dichte Wasser'!$B$4*AVERAGE(B9201:C9201)^3+'Dichte Wasser'!$B$3*AVERAGE(B9201:C9201)^2+'Dichte Wasser'!$B$2*AVERAGE(B9201:C9201)+'Dichte Wasser'!$B$1)/1000</f>
        <v>#DIV/0!</v>
      </c>
      <c r="S9201" s="92" t="e">
        <f t="shared" si="579"/>
        <v>#DIV/0!</v>
      </c>
    </row>
    <row r="9202" spans="9:19" x14ac:dyDescent="0.25">
      <c r="I9202" s="45">
        <f t="shared" si="576"/>
        <v>0</v>
      </c>
      <c r="J9202" s="45">
        <f t="shared" si="577"/>
        <v>14.048346409267548</v>
      </c>
      <c r="K9202" s="39" t="e">
        <f t="shared" si="578"/>
        <v>#DIV/0!</v>
      </c>
      <c r="L9202" s="46">
        <f>J9202/Eingaben!$D$29</f>
        <v>0.9648673097488808</v>
      </c>
      <c r="M9202" s="44" t="e">
        <f>K9202/Eingaben!$D$8</f>
        <v>#DIV/0!</v>
      </c>
      <c r="N9202" s="46">
        <f>ABS(B9202-C9202)/Eingaben!$D$8</f>
        <v>0</v>
      </c>
      <c r="P9202">
        <f>D9202/3600000*G9202*100*100/Eingaben!$D$39*(A9202-A9201)/3600</f>
        <v>0</v>
      </c>
      <c r="R9202" s="91" t="e">
        <f>('Dichte Wasser'!$B$4*AVERAGE(B9202:C9202)^3+'Dichte Wasser'!$B$3*AVERAGE(B9202:C9202)^2+'Dichte Wasser'!$B$2*AVERAGE(B9202:C9202)+'Dichte Wasser'!$B$1)/1000</f>
        <v>#DIV/0!</v>
      </c>
      <c r="S9202" s="92" t="e">
        <f t="shared" si="579"/>
        <v>#DIV/0!</v>
      </c>
    </row>
    <row r="9203" spans="9:19" x14ac:dyDescent="0.25">
      <c r="I9203" s="45">
        <f t="shared" si="576"/>
        <v>0</v>
      </c>
      <c r="J9203" s="45">
        <f t="shared" si="577"/>
        <v>14.048346409267548</v>
      </c>
      <c r="K9203" s="39" t="e">
        <f t="shared" si="578"/>
        <v>#DIV/0!</v>
      </c>
      <c r="L9203" s="46">
        <f>J9203/Eingaben!$D$29</f>
        <v>0.9648673097488808</v>
      </c>
      <c r="M9203" s="44" t="e">
        <f>K9203/Eingaben!$D$8</f>
        <v>#DIV/0!</v>
      </c>
      <c r="N9203" s="46">
        <f>ABS(B9203-C9203)/Eingaben!$D$8</f>
        <v>0</v>
      </c>
      <c r="P9203">
        <f>D9203/3600000*G9203*100*100/Eingaben!$D$39*(A9203-A9202)/3600</f>
        <v>0</v>
      </c>
      <c r="R9203" s="91" t="e">
        <f>('Dichte Wasser'!$B$4*AVERAGE(B9203:C9203)^3+'Dichte Wasser'!$B$3*AVERAGE(B9203:C9203)^2+'Dichte Wasser'!$B$2*AVERAGE(B9203:C9203)+'Dichte Wasser'!$B$1)/1000</f>
        <v>#DIV/0!</v>
      </c>
      <c r="S9203" s="92" t="e">
        <f t="shared" si="579"/>
        <v>#DIV/0!</v>
      </c>
    </row>
    <row r="9204" spans="9:19" x14ac:dyDescent="0.25">
      <c r="I9204" s="45">
        <f t="shared" si="576"/>
        <v>0</v>
      </c>
      <c r="J9204" s="45">
        <f t="shared" si="577"/>
        <v>14.048346409267548</v>
      </c>
      <c r="K9204" s="39" t="e">
        <f t="shared" si="578"/>
        <v>#DIV/0!</v>
      </c>
      <c r="L9204" s="46">
        <f>J9204/Eingaben!$D$29</f>
        <v>0.9648673097488808</v>
      </c>
      <c r="M9204" s="44" t="e">
        <f>K9204/Eingaben!$D$8</f>
        <v>#DIV/0!</v>
      </c>
      <c r="N9204" s="46">
        <f>ABS(B9204-C9204)/Eingaben!$D$8</f>
        <v>0</v>
      </c>
      <c r="P9204">
        <f>D9204/3600000*G9204*100*100/Eingaben!$D$39*(A9204-A9203)/3600</f>
        <v>0</v>
      </c>
      <c r="R9204" s="91" t="e">
        <f>('Dichte Wasser'!$B$4*AVERAGE(B9204:C9204)^3+'Dichte Wasser'!$B$3*AVERAGE(B9204:C9204)^2+'Dichte Wasser'!$B$2*AVERAGE(B9204:C9204)+'Dichte Wasser'!$B$1)/1000</f>
        <v>#DIV/0!</v>
      </c>
      <c r="S9204" s="92" t="e">
        <f t="shared" si="579"/>
        <v>#DIV/0!</v>
      </c>
    </row>
    <row r="9205" spans="9:19" x14ac:dyDescent="0.25">
      <c r="I9205" s="45">
        <f t="shared" si="576"/>
        <v>0</v>
      </c>
      <c r="J9205" s="45">
        <f t="shared" si="577"/>
        <v>14.048346409267548</v>
      </c>
      <c r="K9205" s="39" t="e">
        <f t="shared" si="578"/>
        <v>#DIV/0!</v>
      </c>
      <c r="L9205" s="46">
        <f>J9205/Eingaben!$D$29</f>
        <v>0.9648673097488808</v>
      </c>
      <c r="M9205" s="44" t="e">
        <f>K9205/Eingaben!$D$8</f>
        <v>#DIV/0!</v>
      </c>
      <c r="N9205" s="46">
        <f>ABS(B9205-C9205)/Eingaben!$D$8</f>
        <v>0</v>
      </c>
      <c r="P9205">
        <f>D9205/3600000*G9205*100*100/Eingaben!$D$39*(A9205-A9204)/3600</f>
        <v>0</v>
      </c>
      <c r="R9205" s="91" t="e">
        <f>('Dichte Wasser'!$B$4*AVERAGE(B9205:C9205)^3+'Dichte Wasser'!$B$3*AVERAGE(B9205:C9205)^2+'Dichte Wasser'!$B$2*AVERAGE(B9205:C9205)+'Dichte Wasser'!$B$1)/1000</f>
        <v>#DIV/0!</v>
      </c>
      <c r="S9205" s="92" t="e">
        <f t="shared" si="579"/>
        <v>#DIV/0!</v>
      </c>
    </row>
    <row r="9206" spans="9:19" x14ac:dyDescent="0.25">
      <c r="I9206" s="45">
        <f t="shared" si="576"/>
        <v>0</v>
      </c>
      <c r="J9206" s="45">
        <f t="shared" si="577"/>
        <v>14.048346409267548</v>
      </c>
      <c r="K9206" s="39" t="e">
        <f t="shared" si="578"/>
        <v>#DIV/0!</v>
      </c>
      <c r="L9206" s="46">
        <f>J9206/Eingaben!$D$29</f>
        <v>0.9648673097488808</v>
      </c>
      <c r="M9206" s="44" t="e">
        <f>K9206/Eingaben!$D$8</f>
        <v>#DIV/0!</v>
      </c>
      <c r="N9206" s="46">
        <f>ABS(B9206-C9206)/Eingaben!$D$8</f>
        <v>0</v>
      </c>
      <c r="P9206">
        <f>D9206/3600000*G9206*100*100/Eingaben!$D$39*(A9206-A9205)/3600</f>
        <v>0</v>
      </c>
      <c r="R9206" s="91" t="e">
        <f>('Dichte Wasser'!$B$4*AVERAGE(B9206:C9206)^3+'Dichte Wasser'!$B$3*AVERAGE(B9206:C9206)^2+'Dichte Wasser'!$B$2*AVERAGE(B9206:C9206)+'Dichte Wasser'!$B$1)/1000</f>
        <v>#DIV/0!</v>
      </c>
      <c r="S9206" s="92" t="e">
        <f t="shared" si="579"/>
        <v>#DIV/0!</v>
      </c>
    </row>
    <row r="9207" spans="9:19" x14ac:dyDescent="0.25">
      <c r="I9207" s="45">
        <f t="shared" si="576"/>
        <v>0</v>
      </c>
      <c r="J9207" s="45">
        <f t="shared" si="577"/>
        <v>14.048346409267548</v>
      </c>
      <c r="K9207" s="39" t="e">
        <f t="shared" si="578"/>
        <v>#DIV/0!</v>
      </c>
      <c r="L9207" s="46">
        <f>J9207/Eingaben!$D$29</f>
        <v>0.9648673097488808</v>
      </c>
      <c r="M9207" s="44" t="e">
        <f>K9207/Eingaben!$D$8</f>
        <v>#DIV/0!</v>
      </c>
      <c r="N9207" s="46">
        <f>ABS(B9207-C9207)/Eingaben!$D$8</f>
        <v>0</v>
      </c>
      <c r="P9207">
        <f>D9207/3600000*G9207*100*100/Eingaben!$D$39*(A9207-A9206)/3600</f>
        <v>0</v>
      </c>
      <c r="R9207" s="91" t="e">
        <f>('Dichte Wasser'!$B$4*AVERAGE(B9207:C9207)^3+'Dichte Wasser'!$B$3*AVERAGE(B9207:C9207)^2+'Dichte Wasser'!$B$2*AVERAGE(B9207:C9207)+'Dichte Wasser'!$B$1)/1000</f>
        <v>#DIV/0!</v>
      </c>
      <c r="S9207" s="92" t="e">
        <f t="shared" si="579"/>
        <v>#DIV/0!</v>
      </c>
    </row>
    <row r="9208" spans="9:19" x14ac:dyDescent="0.25">
      <c r="I9208" s="45">
        <f t="shared" si="576"/>
        <v>0</v>
      </c>
      <c r="J9208" s="45">
        <f t="shared" si="577"/>
        <v>14.048346409267548</v>
      </c>
      <c r="K9208" s="39" t="e">
        <f t="shared" si="578"/>
        <v>#DIV/0!</v>
      </c>
      <c r="L9208" s="46">
        <f>J9208/Eingaben!$D$29</f>
        <v>0.9648673097488808</v>
      </c>
      <c r="M9208" s="44" t="e">
        <f>K9208/Eingaben!$D$8</f>
        <v>#DIV/0!</v>
      </c>
      <c r="N9208" s="46">
        <f>ABS(B9208-C9208)/Eingaben!$D$8</f>
        <v>0</v>
      </c>
      <c r="P9208">
        <f>D9208/3600000*G9208*100*100/Eingaben!$D$39*(A9208-A9207)/3600</f>
        <v>0</v>
      </c>
      <c r="R9208" s="91" t="e">
        <f>('Dichte Wasser'!$B$4*AVERAGE(B9208:C9208)^3+'Dichte Wasser'!$B$3*AVERAGE(B9208:C9208)^2+'Dichte Wasser'!$B$2*AVERAGE(B9208:C9208)+'Dichte Wasser'!$B$1)/1000</f>
        <v>#DIV/0!</v>
      </c>
      <c r="S9208" s="92" t="e">
        <f t="shared" si="579"/>
        <v>#DIV/0!</v>
      </c>
    </row>
    <row r="9209" spans="9:19" x14ac:dyDescent="0.25">
      <c r="I9209" s="45">
        <f t="shared" si="576"/>
        <v>0</v>
      </c>
      <c r="J9209" s="45">
        <f t="shared" si="577"/>
        <v>14.048346409267548</v>
      </c>
      <c r="K9209" s="39" t="e">
        <f t="shared" si="578"/>
        <v>#DIV/0!</v>
      </c>
      <c r="L9209" s="46">
        <f>J9209/Eingaben!$D$29</f>
        <v>0.9648673097488808</v>
      </c>
      <c r="M9209" s="44" t="e">
        <f>K9209/Eingaben!$D$8</f>
        <v>#DIV/0!</v>
      </c>
      <c r="N9209" s="46">
        <f>ABS(B9209-C9209)/Eingaben!$D$8</f>
        <v>0</v>
      </c>
      <c r="P9209">
        <f>D9209/3600000*G9209*100*100/Eingaben!$D$39*(A9209-A9208)/3600</f>
        <v>0</v>
      </c>
      <c r="R9209" s="91" t="e">
        <f>('Dichte Wasser'!$B$4*AVERAGE(B9209:C9209)^3+'Dichte Wasser'!$B$3*AVERAGE(B9209:C9209)^2+'Dichte Wasser'!$B$2*AVERAGE(B9209:C9209)+'Dichte Wasser'!$B$1)/1000</f>
        <v>#DIV/0!</v>
      </c>
      <c r="S9209" s="92" t="e">
        <f t="shared" si="579"/>
        <v>#DIV/0!</v>
      </c>
    </row>
    <row r="9210" spans="9:19" x14ac:dyDescent="0.25">
      <c r="I9210" s="45">
        <f t="shared" si="576"/>
        <v>0</v>
      </c>
      <c r="J9210" s="45">
        <f t="shared" si="577"/>
        <v>14.048346409267548</v>
      </c>
      <c r="K9210" s="39" t="e">
        <f t="shared" si="578"/>
        <v>#DIV/0!</v>
      </c>
      <c r="L9210" s="46">
        <f>J9210/Eingaben!$D$29</f>
        <v>0.9648673097488808</v>
      </c>
      <c r="M9210" s="44" t="e">
        <f>K9210/Eingaben!$D$8</f>
        <v>#DIV/0!</v>
      </c>
      <c r="N9210" s="46">
        <f>ABS(B9210-C9210)/Eingaben!$D$8</f>
        <v>0</v>
      </c>
      <c r="P9210">
        <f>D9210/3600000*G9210*100*100/Eingaben!$D$39*(A9210-A9209)/3600</f>
        <v>0</v>
      </c>
      <c r="R9210" s="91" t="e">
        <f>('Dichte Wasser'!$B$4*AVERAGE(B9210:C9210)^3+'Dichte Wasser'!$B$3*AVERAGE(B9210:C9210)^2+'Dichte Wasser'!$B$2*AVERAGE(B9210:C9210)+'Dichte Wasser'!$B$1)/1000</f>
        <v>#DIV/0!</v>
      </c>
      <c r="S9210" s="92" t="e">
        <f t="shared" si="579"/>
        <v>#DIV/0!</v>
      </c>
    </row>
    <row r="9211" spans="9:19" x14ac:dyDescent="0.25">
      <c r="I9211" s="45">
        <f t="shared" si="576"/>
        <v>0</v>
      </c>
      <c r="J9211" s="45">
        <f t="shared" si="577"/>
        <v>14.048346409267548</v>
      </c>
      <c r="K9211" s="39" t="e">
        <f t="shared" si="578"/>
        <v>#DIV/0!</v>
      </c>
      <c r="L9211" s="46">
        <f>J9211/Eingaben!$D$29</f>
        <v>0.9648673097488808</v>
      </c>
      <c r="M9211" s="44" t="e">
        <f>K9211/Eingaben!$D$8</f>
        <v>#DIV/0!</v>
      </c>
      <c r="N9211" s="46">
        <f>ABS(B9211-C9211)/Eingaben!$D$8</f>
        <v>0</v>
      </c>
      <c r="P9211">
        <f>D9211/3600000*G9211*100*100/Eingaben!$D$39*(A9211-A9210)/3600</f>
        <v>0</v>
      </c>
      <c r="R9211" s="91" t="e">
        <f>('Dichte Wasser'!$B$4*AVERAGE(B9211:C9211)^3+'Dichte Wasser'!$B$3*AVERAGE(B9211:C9211)^2+'Dichte Wasser'!$B$2*AVERAGE(B9211:C9211)+'Dichte Wasser'!$B$1)/1000</f>
        <v>#DIV/0!</v>
      </c>
      <c r="S9211" s="92" t="e">
        <f t="shared" si="579"/>
        <v>#DIV/0!</v>
      </c>
    </row>
    <row r="9212" spans="9:19" x14ac:dyDescent="0.25">
      <c r="I9212" s="45">
        <f t="shared" si="576"/>
        <v>0</v>
      </c>
      <c r="J9212" s="45">
        <f t="shared" si="577"/>
        <v>14.048346409267548</v>
      </c>
      <c r="K9212" s="39" t="e">
        <f t="shared" si="578"/>
        <v>#DIV/0!</v>
      </c>
      <c r="L9212" s="46">
        <f>J9212/Eingaben!$D$29</f>
        <v>0.9648673097488808</v>
      </c>
      <c r="M9212" s="44" t="e">
        <f>K9212/Eingaben!$D$8</f>
        <v>#DIV/0!</v>
      </c>
      <c r="N9212" s="46">
        <f>ABS(B9212-C9212)/Eingaben!$D$8</f>
        <v>0</v>
      </c>
      <c r="P9212">
        <f>D9212/3600000*G9212*100*100/Eingaben!$D$39*(A9212-A9211)/3600</f>
        <v>0</v>
      </c>
      <c r="R9212" s="91" t="e">
        <f>('Dichte Wasser'!$B$4*AVERAGE(B9212:C9212)^3+'Dichte Wasser'!$B$3*AVERAGE(B9212:C9212)^2+'Dichte Wasser'!$B$2*AVERAGE(B9212:C9212)+'Dichte Wasser'!$B$1)/1000</f>
        <v>#DIV/0!</v>
      </c>
      <c r="S9212" s="92" t="e">
        <f t="shared" si="579"/>
        <v>#DIV/0!</v>
      </c>
    </row>
    <row r="9213" spans="9:19" x14ac:dyDescent="0.25">
      <c r="I9213" s="45">
        <f t="shared" si="576"/>
        <v>0</v>
      </c>
      <c r="J9213" s="45">
        <f t="shared" si="577"/>
        <v>14.048346409267548</v>
      </c>
      <c r="K9213" s="39" t="e">
        <f t="shared" si="578"/>
        <v>#DIV/0!</v>
      </c>
      <c r="L9213" s="46">
        <f>J9213/Eingaben!$D$29</f>
        <v>0.9648673097488808</v>
      </c>
      <c r="M9213" s="44" t="e">
        <f>K9213/Eingaben!$D$8</f>
        <v>#DIV/0!</v>
      </c>
      <c r="N9213" s="46">
        <f>ABS(B9213-C9213)/Eingaben!$D$8</f>
        <v>0</v>
      </c>
      <c r="P9213">
        <f>D9213/3600000*G9213*100*100/Eingaben!$D$39*(A9213-A9212)/3600</f>
        <v>0</v>
      </c>
      <c r="R9213" s="91" t="e">
        <f>('Dichte Wasser'!$B$4*AVERAGE(B9213:C9213)^3+'Dichte Wasser'!$B$3*AVERAGE(B9213:C9213)^2+'Dichte Wasser'!$B$2*AVERAGE(B9213:C9213)+'Dichte Wasser'!$B$1)/1000</f>
        <v>#DIV/0!</v>
      </c>
      <c r="S9213" s="92" t="e">
        <f t="shared" si="579"/>
        <v>#DIV/0!</v>
      </c>
    </row>
    <row r="9214" spans="9:19" x14ac:dyDescent="0.25">
      <c r="I9214" s="45">
        <f t="shared" si="576"/>
        <v>0</v>
      </c>
      <c r="J9214" s="45">
        <f t="shared" si="577"/>
        <v>14.048346409267548</v>
      </c>
      <c r="K9214" s="39" t="e">
        <f t="shared" si="578"/>
        <v>#DIV/0!</v>
      </c>
      <c r="L9214" s="46">
        <f>J9214/Eingaben!$D$29</f>
        <v>0.9648673097488808</v>
      </c>
      <c r="M9214" s="44" t="e">
        <f>K9214/Eingaben!$D$8</f>
        <v>#DIV/0!</v>
      </c>
      <c r="N9214" s="46">
        <f>ABS(B9214-C9214)/Eingaben!$D$8</f>
        <v>0</v>
      </c>
      <c r="P9214">
        <f>D9214/3600000*G9214*100*100/Eingaben!$D$39*(A9214-A9213)/3600</f>
        <v>0</v>
      </c>
      <c r="R9214" s="91" t="e">
        <f>('Dichte Wasser'!$B$4*AVERAGE(B9214:C9214)^3+'Dichte Wasser'!$B$3*AVERAGE(B9214:C9214)^2+'Dichte Wasser'!$B$2*AVERAGE(B9214:C9214)+'Dichte Wasser'!$B$1)/1000</f>
        <v>#DIV/0!</v>
      </c>
      <c r="S9214" s="92" t="e">
        <f t="shared" si="579"/>
        <v>#DIV/0!</v>
      </c>
    </row>
    <row r="9215" spans="9:19" x14ac:dyDescent="0.25">
      <c r="I9215" s="45">
        <f t="shared" si="576"/>
        <v>0</v>
      </c>
      <c r="J9215" s="45">
        <f t="shared" si="577"/>
        <v>14.048346409267548</v>
      </c>
      <c r="K9215" s="39" t="e">
        <f t="shared" si="578"/>
        <v>#DIV/0!</v>
      </c>
      <c r="L9215" s="46">
        <f>J9215/Eingaben!$D$29</f>
        <v>0.9648673097488808</v>
      </c>
      <c r="M9215" s="44" t="e">
        <f>K9215/Eingaben!$D$8</f>
        <v>#DIV/0!</v>
      </c>
      <c r="N9215" s="46">
        <f>ABS(B9215-C9215)/Eingaben!$D$8</f>
        <v>0</v>
      </c>
      <c r="P9215">
        <f>D9215/3600000*G9215*100*100/Eingaben!$D$39*(A9215-A9214)/3600</f>
        <v>0</v>
      </c>
      <c r="R9215" s="91" t="e">
        <f>('Dichte Wasser'!$B$4*AVERAGE(B9215:C9215)^3+'Dichte Wasser'!$B$3*AVERAGE(B9215:C9215)^2+'Dichte Wasser'!$B$2*AVERAGE(B9215:C9215)+'Dichte Wasser'!$B$1)/1000</f>
        <v>#DIV/0!</v>
      </c>
      <c r="S9215" s="92" t="e">
        <f t="shared" si="579"/>
        <v>#DIV/0!</v>
      </c>
    </row>
    <row r="9216" spans="9:19" x14ac:dyDescent="0.25">
      <c r="I9216" s="45">
        <f t="shared" si="576"/>
        <v>0</v>
      </c>
      <c r="J9216" s="45">
        <f t="shared" si="577"/>
        <v>14.048346409267548</v>
      </c>
      <c r="K9216" s="39" t="e">
        <f t="shared" si="578"/>
        <v>#DIV/0!</v>
      </c>
      <c r="L9216" s="46">
        <f>J9216/Eingaben!$D$29</f>
        <v>0.9648673097488808</v>
      </c>
      <c r="M9216" s="44" t="e">
        <f>K9216/Eingaben!$D$8</f>
        <v>#DIV/0!</v>
      </c>
      <c r="N9216" s="46">
        <f>ABS(B9216-C9216)/Eingaben!$D$8</f>
        <v>0</v>
      </c>
      <c r="P9216">
        <f>D9216/3600000*G9216*100*100/Eingaben!$D$39*(A9216-A9215)/3600</f>
        <v>0</v>
      </c>
      <c r="R9216" s="91" t="e">
        <f>('Dichte Wasser'!$B$4*AVERAGE(B9216:C9216)^3+'Dichte Wasser'!$B$3*AVERAGE(B9216:C9216)^2+'Dichte Wasser'!$B$2*AVERAGE(B9216:C9216)+'Dichte Wasser'!$B$1)/1000</f>
        <v>#DIV/0!</v>
      </c>
      <c r="S9216" s="92" t="e">
        <f t="shared" si="579"/>
        <v>#DIV/0!</v>
      </c>
    </row>
    <row r="9217" spans="9:19" x14ac:dyDescent="0.25">
      <c r="I9217" s="45">
        <f t="shared" si="576"/>
        <v>0</v>
      </c>
      <c r="J9217" s="45">
        <f t="shared" si="577"/>
        <v>14.048346409267548</v>
      </c>
      <c r="K9217" s="39" t="e">
        <f t="shared" si="578"/>
        <v>#DIV/0!</v>
      </c>
      <c r="L9217" s="46">
        <f>J9217/Eingaben!$D$29</f>
        <v>0.9648673097488808</v>
      </c>
      <c r="M9217" s="44" t="e">
        <f>K9217/Eingaben!$D$8</f>
        <v>#DIV/0!</v>
      </c>
      <c r="N9217" s="46">
        <f>ABS(B9217-C9217)/Eingaben!$D$8</f>
        <v>0</v>
      </c>
      <c r="P9217">
        <f>D9217/3600000*G9217*100*100/Eingaben!$D$39*(A9217-A9216)/3600</f>
        <v>0</v>
      </c>
      <c r="R9217" s="91" t="e">
        <f>('Dichte Wasser'!$B$4*AVERAGE(B9217:C9217)^3+'Dichte Wasser'!$B$3*AVERAGE(B9217:C9217)^2+'Dichte Wasser'!$B$2*AVERAGE(B9217:C9217)+'Dichte Wasser'!$B$1)/1000</f>
        <v>#DIV/0!</v>
      </c>
      <c r="S9217" s="92" t="e">
        <f t="shared" si="579"/>
        <v>#DIV/0!</v>
      </c>
    </row>
    <row r="9218" spans="9:19" x14ac:dyDescent="0.25">
      <c r="I9218" s="45">
        <f t="shared" si="576"/>
        <v>0</v>
      </c>
      <c r="J9218" s="45">
        <f t="shared" si="577"/>
        <v>14.048346409267548</v>
      </c>
      <c r="K9218" s="39" t="e">
        <f t="shared" si="578"/>
        <v>#DIV/0!</v>
      </c>
      <c r="L9218" s="46">
        <f>J9218/Eingaben!$D$29</f>
        <v>0.9648673097488808</v>
      </c>
      <c r="M9218" s="44" t="e">
        <f>K9218/Eingaben!$D$8</f>
        <v>#DIV/0!</v>
      </c>
      <c r="N9218" s="46">
        <f>ABS(B9218-C9218)/Eingaben!$D$8</f>
        <v>0</v>
      </c>
      <c r="P9218">
        <f>D9218/3600000*G9218*100*100/Eingaben!$D$39*(A9218-A9217)/3600</f>
        <v>0</v>
      </c>
      <c r="R9218" s="91" t="e">
        <f>('Dichte Wasser'!$B$4*AVERAGE(B9218:C9218)^3+'Dichte Wasser'!$B$3*AVERAGE(B9218:C9218)^2+'Dichte Wasser'!$B$2*AVERAGE(B9218:C9218)+'Dichte Wasser'!$B$1)/1000</f>
        <v>#DIV/0!</v>
      </c>
      <c r="S9218" s="92" t="e">
        <f t="shared" si="579"/>
        <v>#DIV/0!</v>
      </c>
    </row>
    <row r="9219" spans="9:19" x14ac:dyDescent="0.25">
      <c r="I9219" s="45">
        <f t="shared" si="576"/>
        <v>0</v>
      </c>
      <c r="J9219" s="45">
        <f t="shared" si="577"/>
        <v>14.048346409267548</v>
      </c>
      <c r="K9219" s="39" t="e">
        <f t="shared" si="578"/>
        <v>#DIV/0!</v>
      </c>
      <c r="L9219" s="46">
        <f>J9219/Eingaben!$D$29</f>
        <v>0.9648673097488808</v>
      </c>
      <c r="M9219" s="44" t="e">
        <f>K9219/Eingaben!$D$8</f>
        <v>#DIV/0!</v>
      </c>
      <c r="N9219" s="46">
        <f>ABS(B9219-C9219)/Eingaben!$D$8</f>
        <v>0</v>
      </c>
      <c r="P9219">
        <f>D9219/3600000*G9219*100*100/Eingaben!$D$39*(A9219-A9218)/3600</f>
        <v>0</v>
      </c>
      <c r="R9219" s="91" t="e">
        <f>('Dichte Wasser'!$B$4*AVERAGE(B9219:C9219)^3+'Dichte Wasser'!$B$3*AVERAGE(B9219:C9219)^2+'Dichte Wasser'!$B$2*AVERAGE(B9219:C9219)+'Dichte Wasser'!$B$1)/1000</f>
        <v>#DIV/0!</v>
      </c>
      <c r="S9219" s="92" t="e">
        <f t="shared" si="579"/>
        <v>#DIV/0!</v>
      </c>
    </row>
    <row r="9220" spans="9:19" x14ac:dyDescent="0.25">
      <c r="I9220" s="45">
        <f t="shared" si="576"/>
        <v>0</v>
      </c>
      <c r="J9220" s="45">
        <f t="shared" si="577"/>
        <v>14.048346409267548</v>
      </c>
      <c r="K9220" s="39" t="e">
        <f t="shared" si="578"/>
        <v>#DIV/0!</v>
      </c>
      <c r="L9220" s="46">
        <f>J9220/Eingaben!$D$29</f>
        <v>0.9648673097488808</v>
      </c>
      <c r="M9220" s="44" t="e">
        <f>K9220/Eingaben!$D$8</f>
        <v>#DIV/0!</v>
      </c>
      <c r="N9220" s="46">
        <f>ABS(B9220-C9220)/Eingaben!$D$8</f>
        <v>0</v>
      </c>
      <c r="P9220">
        <f>D9220/3600000*G9220*100*100/Eingaben!$D$39*(A9220-A9219)/3600</f>
        <v>0</v>
      </c>
      <c r="R9220" s="91" t="e">
        <f>('Dichte Wasser'!$B$4*AVERAGE(B9220:C9220)^3+'Dichte Wasser'!$B$3*AVERAGE(B9220:C9220)^2+'Dichte Wasser'!$B$2*AVERAGE(B9220:C9220)+'Dichte Wasser'!$B$1)/1000</f>
        <v>#DIV/0!</v>
      </c>
      <c r="S9220" s="92" t="e">
        <f t="shared" si="579"/>
        <v>#DIV/0!</v>
      </c>
    </row>
    <row r="9221" spans="9:19" x14ac:dyDescent="0.25">
      <c r="I9221" s="45">
        <f t="shared" si="576"/>
        <v>0</v>
      </c>
      <c r="J9221" s="45">
        <f t="shared" si="577"/>
        <v>14.048346409267548</v>
      </c>
      <c r="K9221" s="39" t="e">
        <f t="shared" si="578"/>
        <v>#DIV/0!</v>
      </c>
      <c r="L9221" s="46">
        <f>J9221/Eingaben!$D$29</f>
        <v>0.9648673097488808</v>
      </c>
      <c r="M9221" s="44" t="e">
        <f>K9221/Eingaben!$D$8</f>
        <v>#DIV/0!</v>
      </c>
      <c r="N9221" s="46">
        <f>ABS(B9221-C9221)/Eingaben!$D$8</f>
        <v>0</v>
      </c>
      <c r="P9221">
        <f>D9221/3600000*G9221*100*100/Eingaben!$D$39*(A9221-A9220)/3600</f>
        <v>0</v>
      </c>
      <c r="R9221" s="91" t="e">
        <f>('Dichte Wasser'!$B$4*AVERAGE(B9221:C9221)^3+'Dichte Wasser'!$B$3*AVERAGE(B9221:C9221)^2+'Dichte Wasser'!$B$2*AVERAGE(B9221:C9221)+'Dichte Wasser'!$B$1)/1000</f>
        <v>#DIV/0!</v>
      </c>
      <c r="S9221" s="92" t="e">
        <f t="shared" si="579"/>
        <v>#DIV/0!</v>
      </c>
    </row>
    <row r="9222" spans="9:19" x14ac:dyDescent="0.25">
      <c r="I9222" s="45">
        <f t="shared" si="576"/>
        <v>0</v>
      </c>
      <c r="J9222" s="45">
        <f t="shared" si="577"/>
        <v>14.048346409267548</v>
      </c>
      <c r="K9222" s="39" t="e">
        <f t="shared" si="578"/>
        <v>#DIV/0!</v>
      </c>
      <c r="L9222" s="46">
        <f>J9222/Eingaben!$D$29</f>
        <v>0.9648673097488808</v>
      </c>
      <c r="M9222" s="44" t="e">
        <f>K9222/Eingaben!$D$8</f>
        <v>#DIV/0!</v>
      </c>
      <c r="N9222" s="46">
        <f>ABS(B9222-C9222)/Eingaben!$D$8</f>
        <v>0</v>
      </c>
      <c r="P9222">
        <f>D9222/3600000*G9222*100*100/Eingaben!$D$39*(A9222-A9221)/3600</f>
        <v>0</v>
      </c>
      <c r="R9222" s="91" t="e">
        <f>('Dichte Wasser'!$B$4*AVERAGE(B9222:C9222)^3+'Dichte Wasser'!$B$3*AVERAGE(B9222:C9222)^2+'Dichte Wasser'!$B$2*AVERAGE(B9222:C9222)+'Dichte Wasser'!$B$1)/1000</f>
        <v>#DIV/0!</v>
      </c>
      <c r="S9222" s="92" t="e">
        <f t="shared" si="579"/>
        <v>#DIV/0!</v>
      </c>
    </row>
    <row r="9223" spans="9:19" x14ac:dyDescent="0.25">
      <c r="I9223" s="45">
        <f t="shared" si="576"/>
        <v>0</v>
      </c>
      <c r="J9223" s="45">
        <f t="shared" si="577"/>
        <v>14.048346409267548</v>
      </c>
      <c r="K9223" s="39" t="e">
        <f t="shared" si="578"/>
        <v>#DIV/0!</v>
      </c>
      <c r="L9223" s="46">
        <f>J9223/Eingaben!$D$29</f>
        <v>0.9648673097488808</v>
      </c>
      <c r="M9223" s="44" t="e">
        <f>K9223/Eingaben!$D$8</f>
        <v>#DIV/0!</v>
      </c>
      <c r="N9223" s="46">
        <f>ABS(B9223-C9223)/Eingaben!$D$8</f>
        <v>0</v>
      </c>
      <c r="P9223">
        <f>D9223/3600000*G9223*100*100/Eingaben!$D$39*(A9223-A9222)/3600</f>
        <v>0</v>
      </c>
      <c r="R9223" s="91" t="e">
        <f>('Dichte Wasser'!$B$4*AVERAGE(B9223:C9223)^3+'Dichte Wasser'!$B$3*AVERAGE(B9223:C9223)^2+'Dichte Wasser'!$B$2*AVERAGE(B9223:C9223)+'Dichte Wasser'!$B$1)/1000</f>
        <v>#DIV/0!</v>
      </c>
      <c r="S9223" s="92" t="e">
        <f t="shared" si="579"/>
        <v>#DIV/0!</v>
      </c>
    </row>
    <row r="9224" spans="9:19" x14ac:dyDescent="0.25">
      <c r="I9224" s="45">
        <f t="shared" si="576"/>
        <v>0</v>
      </c>
      <c r="J9224" s="45">
        <f t="shared" si="577"/>
        <v>14.048346409267548</v>
      </c>
      <c r="K9224" s="39" t="e">
        <f t="shared" si="578"/>
        <v>#DIV/0!</v>
      </c>
      <c r="L9224" s="46">
        <f>J9224/Eingaben!$D$29</f>
        <v>0.9648673097488808</v>
      </c>
      <c r="M9224" s="44" t="e">
        <f>K9224/Eingaben!$D$8</f>
        <v>#DIV/0!</v>
      </c>
      <c r="N9224" s="46">
        <f>ABS(B9224-C9224)/Eingaben!$D$8</f>
        <v>0</v>
      </c>
      <c r="P9224">
        <f>D9224/3600000*G9224*100*100/Eingaben!$D$39*(A9224-A9223)/3600</f>
        <v>0</v>
      </c>
      <c r="R9224" s="91" t="e">
        <f>('Dichte Wasser'!$B$4*AVERAGE(B9224:C9224)^3+'Dichte Wasser'!$B$3*AVERAGE(B9224:C9224)^2+'Dichte Wasser'!$B$2*AVERAGE(B9224:C9224)+'Dichte Wasser'!$B$1)/1000</f>
        <v>#DIV/0!</v>
      </c>
      <c r="S9224" s="92" t="e">
        <f t="shared" si="579"/>
        <v>#DIV/0!</v>
      </c>
    </row>
    <row r="9225" spans="9:19" x14ac:dyDescent="0.25">
      <c r="I9225" s="45">
        <f t="shared" si="576"/>
        <v>0</v>
      </c>
      <c r="J9225" s="45">
        <f t="shared" si="577"/>
        <v>14.048346409267548</v>
      </c>
      <c r="K9225" s="39" t="e">
        <f t="shared" si="578"/>
        <v>#DIV/0!</v>
      </c>
      <c r="L9225" s="46">
        <f>J9225/Eingaben!$D$29</f>
        <v>0.9648673097488808</v>
      </c>
      <c r="M9225" s="44" t="e">
        <f>K9225/Eingaben!$D$8</f>
        <v>#DIV/0!</v>
      </c>
      <c r="N9225" s="46">
        <f>ABS(B9225-C9225)/Eingaben!$D$8</f>
        <v>0</v>
      </c>
      <c r="P9225">
        <f>D9225/3600000*G9225*100*100/Eingaben!$D$39*(A9225-A9224)/3600</f>
        <v>0</v>
      </c>
      <c r="R9225" s="91" t="e">
        <f>('Dichte Wasser'!$B$4*AVERAGE(B9225:C9225)^3+'Dichte Wasser'!$B$3*AVERAGE(B9225:C9225)^2+'Dichte Wasser'!$B$2*AVERAGE(B9225:C9225)+'Dichte Wasser'!$B$1)/1000</f>
        <v>#DIV/0!</v>
      </c>
      <c r="S9225" s="92" t="e">
        <f t="shared" si="579"/>
        <v>#DIV/0!</v>
      </c>
    </row>
    <row r="9226" spans="9:19" x14ac:dyDescent="0.25">
      <c r="I9226" s="45">
        <f t="shared" si="576"/>
        <v>0</v>
      </c>
      <c r="J9226" s="45">
        <f t="shared" si="577"/>
        <v>14.048346409267548</v>
      </c>
      <c r="K9226" s="39" t="e">
        <f t="shared" si="578"/>
        <v>#DIV/0!</v>
      </c>
      <c r="L9226" s="46">
        <f>J9226/Eingaben!$D$29</f>
        <v>0.9648673097488808</v>
      </c>
      <c r="M9226" s="44" t="e">
        <f>K9226/Eingaben!$D$8</f>
        <v>#DIV/0!</v>
      </c>
      <c r="N9226" s="46">
        <f>ABS(B9226-C9226)/Eingaben!$D$8</f>
        <v>0</v>
      </c>
      <c r="P9226">
        <f>D9226/3600000*G9226*100*100/Eingaben!$D$39*(A9226-A9225)/3600</f>
        <v>0</v>
      </c>
      <c r="R9226" s="91" t="e">
        <f>('Dichte Wasser'!$B$4*AVERAGE(B9226:C9226)^3+'Dichte Wasser'!$B$3*AVERAGE(B9226:C9226)^2+'Dichte Wasser'!$B$2*AVERAGE(B9226:C9226)+'Dichte Wasser'!$B$1)/1000</f>
        <v>#DIV/0!</v>
      </c>
      <c r="S9226" s="92" t="e">
        <f t="shared" si="579"/>
        <v>#DIV/0!</v>
      </c>
    </row>
    <row r="9227" spans="9:19" x14ac:dyDescent="0.25">
      <c r="I9227" s="45">
        <f t="shared" si="576"/>
        <v>0</v>
      </c>
      <c r="J9227" s="45">
        <f t="shared" si="577"/>
        <v>14.048346409267548</v>
      </c>
      <c r="K9227" s="39" t="e">
        <f t="shared" si="578"/>
        <v>#DIV/0!</v>
      </c>
      <c r="L9227" s="46">
        <f>J9227/Eingaben!$D$29</f>
        <v>0.9648673097488808</v>
      </c>
      <c r="M9227" s="44" t="e">
        <f>K9227/Eingaben!$D$8</f>
        <v>#DIV/0!</v>
      </c>
      <c r="N9227" s="46">
        <f>ABS(B9227-C9227)/Eingaben!$D$8</f>
        <v>0</v>
      </c>
      <c r="P9227">
        <f>D9227/3600000*G9227*100*100/Eingaben!$D$39*(A9227-A9226)/3600</f>
        <v>0</v>
      </c>
      <c r="R9227" s="91" t="e">
        <f>('Dichte Wasser'!$B$4*AVERAGE(B9227:C9227)^3+'Dichte Wasser'!$B$3*AVERAGE(B9227:C9227)^2+'Dichte Wasser'!$B$2*AVERAGE(B9227:C9227)+'Dichte Wasser'!$B$1)/1000</f>
        <v>#DIV/0!</v>
      </c>
      <c r="S9227" s="92" t="e">
        <f t="shared" si="579"/>
        <v>#DIV/0!</v>
      </c>
    </row>
    <row r="9228" spans="9:19" x14ac:dyDescent="0.25">
      <c r="I9228" s="45">
        <f t="shared" si="576"/>
        <v>0</v>
      </c>
      <c r="J9228" s="45">
        <f t="shared" si="577"/>
        <v>14.048346409267548</v>
      </c>
      <c r="K9228" s="39" t="e">
        <f t="shared" si="578"/>
        <v>#DIV/0!</v>
      </c>
      <c r="L9228" s="46">
        <f>J9228/Eingaben!$D$29</f>
        <v>0.9648673097488808</v>
      </c>
      <c r="M9228" s="44" t="e">
        <f>K9228/Eingaben!$D$8</f>
        <v>#DIV/0!</v>
      </c>
      <c r="N9228" s="46">
        <f>ABS(B9228-C9228)/Eingaben!$D$8</f>
        <v>0</v>
      </c>
      <c r="P9228">
        <f>D9228/3600000*G9228*100*100/Eingaben!$D$39*(A9228-A9227)/3600</f>
        <v>0</v>
      </c>
      <c r="R9228" s="91" t="e">
        <f>('Dichte Wasser'!$B$4*AVERAGE(B9228:C9228)^3+'Dichte Wasser'!$B$3*AVERAGE(B9228:C9228)^2+'Dichte Wasser'!$B$2*AVERAGE(B9228:C9228)+'Dichte Wasser'!$B$1)/1000</f>
        <v>#DIV/0!</v>
      </c>
      <c r="S9228" s="92" t="e">
        <f t="shared" si="579"/>
        <v>#DIV/0!</v>
      </c>
    </row>
    <row r="9229" spans="9:19" x14ac:dyDescent="0.25">
      <c r="I9229" s="45">
        <f t="shared" si="576"/>
        <v>0</v>
      </c>
      <c r="J9229" s="45">
        <f t="shared" si="577"/>
        <v>14.048346409267548</v>
      </c>
      <c r="K9229" s="39" t="e">
        <f t="shared" si="578"/>
        <v>#DIV/0!</v>
      </c>
      <c r="L9229" s="46">
        <f>J9229/Eingaben!$D$29</f>
        <v>0.9648673097488808</v>
      </c>
      <c r="M9229" s="44" t="e">
        <f>K9229/Eingaben!$D$8</f>
        <v>#DIV/0!</v>
      </c>
      <c r="N9229" s="46">
        <f>ABS(B9229-C9229)/Eingaben!$D$8</f>
        <v>0</v>
      </c>
      <c r="P9229">
        <f>D9229/3600000*G9229*100*100/Eingaben!$D$39*(A9229-A9228)/3600</f>
        <v>0</v>
      </c>
      <c r="R9229" s="91" t="e">
        <f>('Dichte Wasser'!$B$4*AVERAGE(B9229:C9229)^3+'Dichte Wasser'!$B$3*AVERAGE(B9229:C9229)^2+'Dichte Wasser'!$B$2*AVERAGE(B9229:C9229)+'Dichte Wasser'!$B$1)/1000</f>
        <v>#DIV/0!</v>
      </c>
      <c r="S9229" s="92" t="e">
        <f t="shared" si="579"/>
        <v>#DIV/0!</v>
      </c>
    </row>
    <row r="9230" spans="9:19" x14ac:dyDescent="0.25">
      <c r="I9230" s="45">
        <f t="shared" si="576"/>
        <v>0</v>
      </c>
      <c r="J9230" s="45">
        <f t="shared" si="577"/>
        <v>14.048346409267548</v>
      </c>
      <c r="K9230" s="39" t="e">
        <f t="shared" si="578"/>
        <v>#DIV/0!</v>
      </c>
      <c r="L9230" s="46">
        <f>J9230/Eingaben!$D$29</f>
        <v>0.9648673097488808</v>
      </c>
      <c r="M9230" s="44" t="e">
        <f>K9230/Eingaben!$D$8</f>
        <v>#DIV/0!</v>
      </c>
      <c r="N9230" s="46">
        <f>ABS(B9230-C9230)/Eingaben!$D$8</f>
        <v>0</v>
      </c>
      <c r="P9230">
        <f>D9230/3600000*G9230*100*100/Eingaben!$D$39*(A9230-A9229)/3600</f>
        <v>0</v>
      </c>
      <c r="R9230" s="91" t="e">
        <f>('Dichte Wasser'!$B$4*AVERAGE(B9230:C9230)^3+'Dichte Wasser'!$B$3*AVERAGE(B9230:C9230)^2+'Dichte Wasser'!$B$2*AVERAGE(B9230:C9230)+'Dichte Wasser'!$B$1)/1000</f>
        <v>#DIV/0!</v>
      </c>
      <c r="S9230" s="92" t="e">
        <f t="shared" si="579"/>
        <v>#DIV/0!</v>
      </c>
    </row>
    <row r="9231" spans="9:19" x14ac:dyDescent="0.25">
      <c r="I9231" s="45">
        <f t="shared" si="576"/>
        <v>0</v>
      </c>
      <c r="J9231" s="45">
        <f t="shared" si="577"/>
        <v>14.048346409267548</v>
      </c>
      <c r="K9231" s="39" t="e">
        <f t="shared" si="578"/>
        <v>#DIV/0!</v>
      </c>
      <c r="L9231" s="46">
        <f>J9231/Eingaben!$D$29</f>
        <v>0.9648673097488808</v>
      </c>
      <c r="M9231" s="44" t="e">
        <f>K9231/Eingaben!$D$8</f>
        <v>#DIV/0!</v>
      </c>
      <c r="N9231" s="46">
        <f>ABS(B9231-C9231)/Eingaben!$D$8</f>
        <v>0</v>
      </c>
      <c r="P9231">
        <f>D9231/3600000*G9231*100*100/Eingaben!$D$39*(A9231-A9230)/3600</f>
        <v>0</v>
      </c>
      <c r="R9231" s="91" t="e">
        <f>('Dichte Wasser'!$B$4*AVERAGE(B9231:C9231)^3+'Dichte Wasser'!$B$3*AVERAGE(B9231:C9231)^2+'Dichte Wasser'!$B$2*AVERAGE(B9231:C9231)+'Dichte Wasser'!$B$1)/1000</f>
        <v>#DIV/0!</v>
      </c>
      <c r="S9231" s="92" t="e">
        <f t="shared" si="579"/>
        <v>#DIV/0!</v>
      </c>
    </row>
    <row r="9232" spans="9:19" x14ac:dyDescent="0.25">
      <c r="I9232" s="45">
        <f t="shared" si="576"/>
        <v>0</v>
      </c>
      <c r="J9232" s="45">
        <f t="shared" si="577"/>
        <v>14.048346409267548</v>
      </c>
      <c r="K9232" s="39" t="e">
        <f t="shared" si="578"/>
        <v>#DIV/0!</v>
      </c>
      <c r="L9232" s="46">
        <f>J9232/Eingaben!$D$29</f>
        <v>0.9648673097488808</v>
      </c>
      <c r="M9232" s="44" t="e">
        <f>K9232/Eingaben!$D$8</f>
        <v>#DIV/0!</v>
      </c>
      <c r="N9232" s="46">
        <f>ABS(B9232-C9232)/Eingaben!$D$8</f>
        <v>0</v>
      </c>
      <c r="P9232">
        <f>D9232/3600000*G9232*100*100/Eingaben!$D$39*(A9232-A9231)/3600</f>
        <v>0</v>
      </c>
      <c r="R9232" s="91" t="e">
        <f>('Dichte Wasser'!$B$4*AVERAGE(B9232:C9232)^3+'Dichte Wasser'!$B$3*AVERAGE(B9232:C9232)^2+'Dichte Wasser'!$B$2*AVERAGE(B9232:C9232)+'Dichte Wasser'!$B$1)/1000</f>
        <v>#DIV/0!</v>
      </c>
      <c r="S9232" s="92" t="e">
        <f t="shared" si="579"/>
        <v>#DIV/0!</v>
      </c>
    </row>
    <row r="9233" spans="9:19" x14ac:dyDescent="0.25">
      <c r="I9233" s="45">
        <f t="shared" si="576"/>
        <v>0</v>
      </c>
      <c r="J9233" s="45">
        <f t="shared" si="577"/>
        <v>14.048346409267548</v>
      </c>
      <c r="K9233" s="39" t="e">
        <f t="shared" si="578"/>
        <v>#DIV/0!</v>
      </c>
      <c r="L9233" s="46">
        <f>J9233/Eingaben!$D$29</f>
        <v>0.9648673097488808</v>
      </c>
      <c r="M9233" s="44" t="e">
        <f>K9233/Eingaben!$D$8</f>
        <v>#DIV/0!</v>
      </c>
      <c r="N9233" s="46">
        <f>ABS(B9233-C9233)/Eingaben!$D$8</f>
        <v>0</v>
      </c>
      <c r="P9233">
        <f>D9233/3600000*G9233*100*100/Eingaben!$D$39*(A9233-A9232)/3600</f>
        <v>0</v>
      </c>
      <c r="R9233" s="91" t="e">
        <f>('Dichte Wasser'!$B$4*AVERAGE(B9233:C9233)^3+'Dichte Wasser'!$B$3*AVERAGE(B9233:C9233)^2+'Dichte Wasser'!$B$2*AVERAGE(B9233:C9233)+'Dichte Wasser'!$B$1)/1000</f>
        <v>#DIV/0!</v>
      </c>
      <c r="S9233" s="92" t="e">
        <f t="shared" si="579"/>
        <v>#DIV/0!</v>
      </c>
    </row>
    <row r="9234" spans="9:19" x14ac:dyDescent="0.25">
      <c r="I9234" s="45">
        <f t="shared" si="576"/>
        <v>0</v>
      </c>
      <c r="J9234" s="45">
        <f t="shared" si="577"/>
        <v>14.048346409267548</v>
      </c>
      <c r="K9234" s="39" t="e">
        <f t="shared" si="578"/>
        <v>#DIV/0!</v>
      </c>
      <c r="L9234" s="46">
        <f>J9234/Eingaben!$D$29</f>
        <v>0.9648673097488808</v>
      </c>
      <c r="M9234" s="44" t="e">
        <f>K9234/Eingaben!$D$8</f>
        <v>#DIV/0!</v>
      </c>
      <c r="N9234" s="46">
        <f>ABS(B9234-C9234)/Eingaben!$D$8</f>
        <v>0</v>
      </c>
      <c r="P9234">
        <f>D9234/3600000*G9234*100*100/Eingaben!$D$39*(A9234-A9233)/3600</f>
        <v>0</v>
      </c>
      <c r="R9234" s="91" t="e">
        <f>('Dichte Wasser'!$B$4*AVERAGE(B9234:C9234)^3+'Dichte Wasser'!$B$3*AVERAGE(B9234:C9234)^2+'Dichte Wasser'!$B$2*AVERAGE(B9234:C9234)+'Dichte Wasser'!$B$1)/1000</f>
        <v>#DIV/0!</v>
      </c>
      <c r="S9234" s="92" t="e">
        <f t="shared" si="579"/>
        <v>#DIV/0!</v>
      </c>
    </row>
    <row r="9235" spans="9:19" x14ac:dyDescent="0.25">
      <c r="I9235" s="45">
        <f t="shared" si="576"/>
        <v>0</v>
      </c>
      <c r="J9235" s="45">
        <f t="shared" si="577"/>
        <v>14.048346409267548</v>
      </c>
      <c r="K9235" s="39" t="e">
        <f t="shared" si="578"/>
        <v>#DIV/0!</v>
      </c>
      <c r="L9235" s="46">
        <f>J9235/Eingaben!$D$29</f>
        <v>0.9648673097488808</v>
      </c>
      <c r="M9235" s="44" t="e">
        <f>K9235/Eingaben!$D$8</f>
        <v>#DIV/0!</v>
      </c>
      <c r="N9235" s="46">
        <f>ABS(B9235-C9235)/Eingaben!$D$8</f>
        <v>0</v>
      </c>
      <c r="P9235">
        <f>D9235/3600000*G9235*100*100/Eingaben!$D$39*(A9235-A9234)/3600</f>
        <v>0</v>
      </c>
      <c r="R9235" s="91" t="e">
        <f>('Dichte Wasser'!$B$4*AVERAGE(B9235:C9235)^3+'Dichte Wasser'!$B$3*AVERAGE(B9235:C9235)^2+'Dichte Wasser'!$B$2*AVERAGE(B9235:C9235)+'Dichte Wasser'!$B$1)/1000</f>
        <v>#DIV/0!</v>
      </c>
      <c r="S9235" s="92" t="e">
        <f t="shared" si="579"/>
        <v>#DIV/0!</v>
      </c>
    </row>
    <row r="9236" spans="9:19" x14ac:dyDescent="0.25">
      <c r="I9236" s="45">
        <f t="shared" si="576"/>
        <v>0</v>
      </c>
      <c r="J9236" s="45">
        <f t="shared" si="577"/>
        <v>14.048346409267548</v>
      </c>
      <c r="K9236" s="39" t="e">
        <f t="shared" si="578"/>
        <v>#DIV/0!</v>
      </c>
      <c r="L9236" s="46">
        <f>J9236/Eingaben!$D$29</f>
        <v>0.9648673097488808</v>
      </c>
      <c r="M9236" s="44" t="e">
        <f>K9236/Eingaben!$D$8</f>
        <v>#DIV/0!</v>
      </c>
      <c r="N9236" s="46">
        <f>ABS(B9236-C9236)/Eingaben!$D$8</f>
        <v>0</v>
      </c>
      <c r="P9236">
        <f>D9236/3600000*G9236*100*100/Eingaben!$D$39*(A9236-A9235)/3600</f>
        <v>0</v>
      </c>
      <c r="R9236" s="91" t="e">
        <f>('Dichte Wasser'!$B$4*AVERAGE(B9236:C9236)^3+'Dichte Wasser'!$B$3*AVERAGE(B9236:C9236)^2+'Dichte Wasser'!$B$2*AVERAGE(B9236:C9236)+'Dichte Wasser'!$B$1)/1000</f>
        <v>#DIV/0!</v>
      </c>
      <c r="S9236" s="92" t="e">
        <f t="shared" si="579"/>
        <v>#DIV/0!</v>
      </c>
    </row>
    <row r="9237" spans="9:19" x14ac:dyDescent="0.25">
      <c r="I9237" s="45">
        <f t="shared" si="576"/>
        <v>0</v>
      </c>
      <c r="J9237" s="45">
        <f t="shared" si="577"/>
        <v>14.048346409267548</v>
      </c>
      <c r="K9237" s="39" t="e">
        <f t="shared" si="578"/>
        <v>#DIV/0!</v>
      </c>
      <c r="L9237" s="46">
        <f>J9237/Eingaben!$D$29</f>
        <v>0.9648673097488808</v>
      </c>
      <c r="M9237" s="44" t="e">
        <f>K9237/Eingaben!$D$8</f>
        <v>#DIV/0!</v>
      </c>
      <c r="N9237" s="46">
        <f>ABS(B9237-C9237)/Eingaben!$D$8</f>
        <v>0</v>
      </c>
      <c r="P9237">
        <f>D9237/3600000*G9237*100*100/Eingaben!$D$39*(A9237-A9236)/3600</f>
        <v>0</v>
      </c>
      <c r="R9237" s="91" t="e">
        <f>('Dichte Wasser'!$B$4*AVERAGE(B9237:C9237)^3+'Dichte Wasser'!$B$3*AVERAGE(B9237:C9237)^2+'Dichte Wasser'!$B$2*AVERAGE(B9237:C9237)+'Dichte Wasser'!$B$1)/1000</f>
        <v>#DIV/0!</v>
      </c>
      <c r="S9237" s="92" t="e">
        <f t="shared" si="579"/>
        <v>#DIV/0!</v>
      </c>
    </row>
    <row r="9238" spans="9:19" x14ac:dyDescent="0.25">
      <c r="I9238" s="45">
        <f t="shared" si="576"/>
        <v>0</v>
      </c>
      <c r="J9238" s="45">
        <f t="shared" si="577"/>
        <v>14.048346409267548</v>
      </c>
      <c r="K9238" s="39" t="e">
        <f t="shared" si="578"/>
        <v>#DIV/0!</v>
      </c>
      <c r="L9238" s="46">
        <f>J9238/Eingaben!$D$29</f>
        <v>0.9648673097488808</v>
      </c>
      <c r="M9238" s="44" t="e">
        <f>K9238/Eingaben!$D$8</f>
        <v>#DIV/0!</v>
      </c>
      <c r="N9238" s="46">
        <f>ABS(B9238-C9238)/Eingaben!$D$8</f>
        <v>0</v>
      </c>
      <c r="P9238">
        <f>D9238/3600000*G9238*100*100/Eingaben!$D$39*(A9238-A9237)/3600</f>
        <v>0</v>
      </c>
      <c r="R9238" s="91" t="e">
        <f>('Dichte Wasser'!$B$4*AVERAGE(B9238:C9238)^3+'Dichte Wasser'!$B$3*AVERAGE(B9238:C9238)^2+'Dichte Wasser'!$B$2*AVERAGE(B9238:C9238)+'Dichte Wasser'!$B$1)/1000</f>
        <v>#DIV/0!</v>
      </c>
      <c r="S9238" s="92" t="e">
        <f t="shared" si="579"/>
        <v>#DIV/0!</v>
      </c>
    </row>
    <row r="9239" spans="9:19" x14ac:dyDescent="0.25">
      <c r="I9239" s="45">
        <f t="shared" si="576"/>
        <v>0</v>
      </c>
      <c r="J9239" s="45">
        <f t="shared" si="577"/>
        <v>14.048346409267548</v>
      </c>
      <c r="K9239" s="39" t="e">
        <f t="shared" si="578"/>
        <v>#DIV/0!</v>
      </c>
      <c r="L9239" s="46">
        <f>J9239/Eingaben!$D$29</f>
        <v>0.9648673097488808</v>
      </c>
      <c r="M9239" s="44" t="e">
        <f>K9239/Eingaben!$D$8</f>
        <v>#DIV/0!</v>
      </c>
      <c r="N9239" s="46">
        <f>ABS(B9239-C9239)/Eingaben!$D$8</f>
        <v>0</v>
      </c>
      <c r="P9239">
        <f>D9239/3600000*G9239*100*100/Eingaben!$D$39*(A9239-A9238)/3600</f>
        <v>0</v>
      </c>
      <c r="R9239" s="91" t="e">
        <f>('Dichte Wasser'!$B$4*AVERAGE(B9239:C9239)^3+'Dichte Wasser'!$B$3*AVERAGE(B9239:C9239)^2+'Dichte Wasser'!$B$2*AVERAGE(B9239:C9239)+'Dichte Wasser'!$B$1)/1000</f>
        <v>#DIV/0!</v>
      </c>
      <c r="S9239" s="92" t="e">
        <f t="shared" si="579"/>
        <v>#DIV/0!</v>
      </c>
    </row>
    <row r="9240" spans="9:19" x14ac:dyDescent="0.25">
      <c r="I9240" s="45">
        <f t="shared" si="576"/>
        <v>0</v>
      </c>
      <c r="J9240" s="45">
        <f t="shared" si="577"/>
        <v>14.048346409267548</v>
      </c>
      <c r="K9240" s="39" t="e">
        <f t="shared" si="578"/>
        <v>#DIV/0!</v>
      </c>
      <c r="L9240" s="46">
        <f>J9240/Eingaben!$D$29</f>
        <v>0.9648673097488808</v>
      </c>
      <c r="M9240" s="44" t="e">
        <f>K9240/Eingaben!$D$8</f>
        <v>#DIV/0!</v>
      </c>
      <c r="N9240" s="46">
        <f>ABS(B9240-C9240)/Eingaben!$D$8</f>
        <v>0</v>
      </c>
      <c r="P9240">
        <f>D9240/3600000*G9240*100*100/Eingaben!$D$39*(A9240-A9239)/3600</f>
        <v>0</v>
      </c>
      <c r="R9240" s="91" t="e">
        <f>('Dichte Wasser'!$B$4*AVERAGE(B9240:C9240)^3+'Dichte Wasser'!$B$3*AVERAGE(B9240:C9240)^2+'Dichte Wasser'!$B$2*AVERAGE(B9240:C9240)+'Dichte Wasser'!$B$1)/1000</f>
        <v>#DIV/0!</v>
      </c>
      <c r="S9240" s="92" t="e">
        <f t="shared" si="579"/>
        <v>#DIV/0!</v>
      </c>
    </row>
    <row r="9241" spans="9:19" x14ac:dyDescent="0.25">
      <c r="I9241" s="45">
        <f t="shared" si="576"/>
        <v>0</v>
      </c>
      <c r="J9241" s="45">
        <f t="shared" si="577"/>
        <v>14.048346409267548</v>
      </c>
      <c r="K9241" s="39" t="e">
        <f t="shared" si="578"/>
        <v>#DIV/0!</v>
      </c>
      <c r="L9241" s="46">
        <f>J9241/Eingaben!$D$29</f>
        <v>0.9648673097488808</v>
      </c>
      <c r="M9241" s="44" t="e">
        <f>K9241/Eingaben!$D$8</f>
        <v>#DIV/0!</v>
      </c>
      <c r="N9241" s="46">
        <f>ABS(B9241-C9241)/Eingaben!$D$8</f>
        <v>0</v>
      </c>
      <c r="P9241">
        <f>D9241/3600000*G9241*100*100/Eingaben!$D$39*(A9241-A9240)/3600</f>
        <v>0</v>
      </c>
      <c r="R9241" s="91" t="e">
        <f>('Dichte Wasser'!$B$4*AVERAGE(B9241:C9241)^3+'Dichte Wasser'!$B$3*AVERAGE(B9241:C9241)^2+'Dichte Wasser'!$B$2*AVERAGE(B9241:C9241)+'Dichte Wasser'!$B$1)/1000</f>
        <v>#DIV/0!</v>
      </c>
      <c r="S9241" s="92" t="e">
        <f t="shared" si="579"/>
        <v>#DIV/0!</v>
      </c>
    </row>
    <row r="9242" spans="9:19" x14ac:dyDescent="0.25">
      <c r="I9242" s="45">
        <f t="shared" si="576"/>
        <v>0</v>
      </c>
      <c r="J9242" s="45">
        <f t="shared" si="577"/>
        <v>14.048346409267548</v>
      </c>
      <c r="K9242" s="39" t="e">
        <f t="shared" si="578"/>
        <v>#DIV/0!</v>
      </c>
      <c r="L9242" s="46">
        <f>J9242/Eingaben!$D$29</f>
        <v>0.9648673097488808</v>
      </c>
      <c r="M9242" s="44" t="e">
        <f>K9242/Eingaben!$D$8</f>
        <v>#DIV/0!</v>
      </c>
      <c r="N9242" s="46">
        <f>ABS(B9242-C9242)/Eingaben!$D$8</f>
        <v>0</v>
      </c>
      <c r="P9242">
        <f>D9242/3600000*G9242*100*100/Eingaben!$D$39*(A9242-A9241)/3600</f>
        <v>0</v>
      </c>
      <c r="R9242" s="91" t="e">
        <f>('Dichte Wasser'!$B$4*AVERAGE(B9242:C9242)^3+'Dichte Wasser'!$B$3*AVERAGE(B9242:C9242)^2+'Dichte Wasser'!$B$2*AVERAGE(B9242:C9242)+'Dichte Wasser'!$B$1)/1000</f>
        <v>#DIV/0!</v>
      </c>
      <c r="S9242" s="92" t="e">
        <f t="shared" si="579"/>
        <v>#DIV/0!</v>
      </c>
    </row>
    <row r="9243" spans="9:19" x14ac:dyDescent="0.25">
      <c r="I9243" s="45">
        <f t="shared" si="576"/>
        <v>0</v>
      </c>
      <c r="J9243" s="45">
        <f t="shared" si="577"/>
        <v>14.048346409267548</v>
      </c>
      <c r="K9243" s="39" t="e">
        <f t="shared" si="578"/>
        <v>#DIV/0!</v>
      </c>
      <c r="L9243" s="46">
        <f>J9243/Eingaben!$D$29</f>
        <v>0.9648673097488808</v>
      </c>
      <c r="M9243" s="44" t="e">
        <f>K9243/Eingaben!$D$8</f>
        <v>#DIV/0!</v>
      </c>
      <c r="N9243" s="46">
        <f>ABS(B9243-C9243)/Eingaben!$D$8</f>
        <v>0</v>
      </c>
      <c r="P9243">
        <f>D9243/3600000*G9243*100*100/Eingaben!$D$39*(A9243-A9242)/3600</f>
        <v>0</v>
      </c>
      <c r="R9243" s="91" t="e">
        <f>('Dichte Wasser'!$B$4*AVERAGE(B9243:C9243)^3+'Dichte Wasser'!$B$3*AVERAGE(B9243:C9243)^2+'Dichte Wasser'!$B$2*AVERAGE(B9243:C9243)+'Dichte Wasser'!$B$1)/1000</f>
        <v>#DIV/0!</v>
      </c>
      <c r="S9243" s="92" t="e">
        <f t="shared" si="579"/>
        <v>#DIV/0!</v>
      </c>
    </row>
    <row r="9244" spans="9:19" x14ac:dyDescent="0.25">
      <c r="I9244" s="45">
        <f t="shared" si="576"/>
        <v>0</v>
      </c>
      <c r="J9244" s="45">
        <f t="shared" si="577"/>
        <v>14.048346409267548</v>
      </c>
      <c r="K9244" s="39" t="e">
        <f t="shared" si="578"/>
        <v>#DIV/0!</v>
      </c>
      <c r="L9244" s="46">
        <f>J9244/Eingaben!$D$29</f>
        <v>0.9648673097488808</v>
      </c>
      <c r="M9244" s="44" t="e">
        <f>K9244/Eingaben!$D$8</f>
        <v>#DIV/0!</v>
      </c>
      <c r="N9244" s="46">
        <f>ABS(B9244-C9244)/Eingaben!$D$8</f>
        <v>0</v>
      </c>
      <c r="P9244">
        <f>D9244/3600000*G9244*100*100/Eingaben!$D$39*(A9244-A9243)/3600</f>
        <v>0</v>
      </c>
      <c r="R9244" s="91" t="e">
        <f>('Dichte Wasser'!$B$4*AVERAGE(B9244:C9244)^3+'Dichte Wasser'!$B$3*AVERAGE(B9244:C9244)^2+'Dichte Wasser'!$B$2*AVERAGE(B9244:C9244)+'Dichte Wasser'!$B$1)/1000</f>
        <v>#DIV/0!</v>
      </c>
      <c r="S9244" s="92" t="e">
        <f t="shared" si="579"/>
        <v>#DIV/0!</v>
      </c>
    </row>
    <row r="9245" spans="9:19" x14ac:dyDescent="0.25">
      <c r="I9245" s="45">
        <f t="shared" si="576"/>
        <v>0</v>
      </c>
      <c r="J9245" s="45">
        <f t="shared" si="577"/>
        <v>14.048346409267548</v>
      </c>
      <c r="K9245" s="39" t="e">
        <f t="shared" si="578"/>
        <v>#DIV/0!</v>
      </c>
      <c r="L9245" s="46">
        <f>J9245/Eingaben!$D$29</f>
        <v>0.9648673097488808</v>
      </c>
      <c r="M9245" s="44" t="e">
        <f>K9245/Eingaben!$D$8</f>
        <v>#DIV/0!</v>
      </c>
      <c r="N9245" s="46">
        <f>ABS(B9245-C9245)/Eingaben!$D$8</f>
        <v>0</v>
      </c>
      <c r="P9245">
        <f>D9245/3600000*G9245*100*100/Eingaben!$D$39*(A9245-A9244)/3600</f>
        <v>0</v>
      </c>
      <c r="R9245" s="91" t="e">
        <f>('Dichte Wasser'!$B$4*AVERAGE(B9245:C9245)^3+'Dichte Wasser'!$B$3*AVERAGE(B9245:C9245)^2+'Dichte Wasser'!$B$2*AVERAGE(B9245:C9245)+'Dichte Wasser'!$B$1)/1000</f>
        <v>#DIV/0!</v>
      </c>
      <c r="S9245" s="92" t="e">
        <f t="shared" si="579"/>
        <v>#DIV/0!</v>
      </c>
    </row>
    <row r="9246" spans="9:19" x14ac:dyDescent="0.25">
      <c r="I9246" s="45">
        <f t="shared" si="576"/>
        <v>0</v>
      </c>
      <c r="J9246" s="45">
        <f t="shared" si="577"/>
        <v>14.048346409267548</v>
      </c>
      <c r="K9246" s="39" t="e">
        <f t="shared" si="578"/>
        <v>#DIV/0!</v>
      </c>
      <c r="L9246" s="46">
        <f>J9246/Eingaben!$D$29</f>
        <v>0.9648673097488808</v>
      </c>
      <c r="M9246" s="44" t="e">
        <f>K9246/Eingaben!$D$8</f>
        <v>#DIV/0!</v>
      </c>
      <c r="N9246" s="46">
        <f>ABS(B9246-C9246)/Eingaben!$D$8</f>
        <v>0</v>
      </c>
      <c r="P9246">
        <f>D9246/3600000*G9246*100*100/Eingaben!$D$39*(A9246-A9245)/3600</f>
        <v>0</v>
      </c>
      <c r="R9246" s="91" t="e">
        <f>('Dichte Wasser'!$B$4*AVERAGE(B9246:C9246)^3+'Dichte Wasser'!$B$3*AVERAGE(B9246:C9246)^2+'Dichte Wasser'!$B$2*AVERAGE(B9246:C9246)+'Dichte Wasser'!$B$1)/1000</f>
        <v>#DIV/0!</v>
      </c>
      <c r="S9246" s="92" t="e">
        <f t="shared" si="579"/>
        <v>#DIV/0!</v>
      </c>
    </row>
    <row r="9247" spans="9:19" x14ac:dyDescent="0.25">
      <c r="I9247" s="45">
        <f t="shared" si="576"/>
        <v>0</v>
      </c>
      <c r="J9247" s="45">
        <f t="shared" si="577"/>
        <v>14.048346409267548</v>
      </c>
      <c r="K9247" s="39" t="e">
        <f t="shared" si="578"/>
        <v>#DIV/0!</v>
      </c>
      <c r="L9247" s="46">
        <f>J9247/Eingaben!$D$29</f>
        <v>0.9648673097488808</v>
      </c>
      <c r="M9247" s="44" t="e">
        <f>K9247/Eingaben!$D$8</f>
        <v>#DIV/0!</v>
      </c>
      <c r="N9247" s="46">
        <f>ABS(B9247-C9247)/Eingaben!$D$8</f>
        <v>0</v>
      </c>
      <c r="P9247">
        <f>D9247/3600000*G9247*100*100/Eingaben!$D$39*(A9247-A9246)/3600</f>
        <v>0</v>
      </c>
      <c r="R9247" s="91" t="e">
        <f>('Dichte Wasser'!$B$4*AVERAGE(B9247:C9247)^3+'Dichte Wasser'!$B$3*AVERAGE(B9247:C9247)^2+'Dichte Wasser'!$B$2*AVERAGE(B9247:C9247)+'Dichte Wasser'!$B$1)/1000</f>
        <v>#DIV/0!</v>
      </c>
      <c r="S9247" s="92" t="e">
        <f t="shared" si="579"/>
        <v>#DIV/0!</v>
      </c>
    </row>
    <row r="9248" spans="9:19" x14ac:dyDescent="0.25">
      <c r="I9248" s="45">
        <f t="shared" si="576"/>
        <v>0</v>
      </c>
      <c r="J9248" s="45">
        <f t="shared" si="577"/>
        <v>14.048346409267548</v>
      </c>
      <c r="K9248" s="39" t="e">
        <f t="shared" si="578"/>
        <v>#DIV/0!</v>
      </c>
      <c r="L9248" s="46">
        <f>J9248/Eingaben!$D$29</f>
        <v>0.9648673097488808</v>
      </c>
      <c r="M9248" s="44" t="e">
        <f>K9248/Eingaben!$D$8</f>
        <v>#DIV/0!</v>
      </c>
      <c r="N9248" s="46">
        <f>ABS(B9248-C9248)/Eingaben!$D$8</f>
        <v>0</v>
      </c>
      <c r="P9248">
        <f>D9248/3600000*G9248*100*100/Eingaben!$D$39*(A9248-A9247)/3600</f>
        <v>0</v>
      </c>
      <c r="R9248" s="91" t="e">
        <f>('Dichte Wasser'!$B$4*AVERAGE(B9248:C9248)^3+'Dichte Wasser'!$B$3*AVERAGE(B9248:C9248)^2+'Dichte Wasser'!$B$2*AVERAGE(B9248:C9248)+'Dichte Wasser'!$B$1)/1000</f>
        <v>#DIV/0!</v>
      </c>
      <c r="S9248" s="92" t="e">
        <f t="shared" si="579"/>
        <v>#DIV/0!</v>
      </c>
    </row>
    <row r="9249" spans="9:19" x14ac:dyDescent="0.25">
      <c r="I9249" s="45">
        <f t="shared" si="576"/>
        <v>0</v>
      </c>
      <c r="J9249" s="45">
        <f t="shared" si="577"/>
        <v>14.048346409267548</v>
      </c>
      <c r="K9249" s="39" t="e">
        <f t="shared" si="578"/>
        <v>#DIV/0!</v>
      </c>
      <c r="L9249" s="46">
        <f>J9249/Eingaben!$D$29</f>
        <v>0.9648673097488808</v>
      </c>
      <c r="M9249" s="44" t="e">
        <f>K9249/Eingaben!$D$8</f>
        <v>#DIV/0!</v>
      </c>
      <c r="N9249" s="46">
        <f>ABS(B9249-C9249)/Eingaben!$D$8</f>
        <v>0</v>
      </c>
      <c r="P9249">
        <f>D9249/3600000*G9249*100*100/Eingaben!$D$39*(A9249-A9248)/3600</f>
        <v>0</v>
      </c>
      <c r="R9249" s="91" t="e">
        <f>('Dichte Wasser'!$B$4*AVERAGE(B9249:C9249)^3+'Dichte Wasser'!$B$3*AVERAGE(B9249:C9249)^2+'Dichte Wasser'!$B$2*AVERAGE(B9249:C9249)+'Dichte Wasser'!$B$1)/1000</f>
        <v>#DIV/0!</v>
      </c>
      <c r="S9249" s="92" t="e">
        <f t="shared" si="579"/>
        <v>#DIV/0!</v>
      </c>
    </row>
    <row r="9250" spans="9:19" x14ac:dyDescent="0.25">
      <c r="I9250" s="45">
        <f t="shared" si="576"/>
        <v>0</v>
      </c>
      <c r="J9250" s="45">
        <f t="shared" si="577"/>
        <v>14.048346409267548</v>
      </c>
      <c r="K9250" s="39" t="e">
        <f t="shared" si="578"/>
        <v>#DIV/0!</v>
      </c>
      <c r="L9250" s="46">
        <f>J9250/Eingaben!$D$29</f>
        <v>0.9648673097488808</v>
      </c>
      <c r="M9250" s="44" t="e">
        <f>K9250/Eingaben!$D$8</f>
        <v>#DIV/0!</v>
      </c>
      <c r="N9250" s="46">
        <f>ABS(B9250-C9250)/Eingaben!$D$8</f>
        <v>0</v>
      </c>
      <c r="P9250">
        <f>D9250/3600000*G9250*100*100/Eingaben!$D$39*(A9250-A9249)/3600</f>
        <v>0</v>
      </c>
      <c r="R9250" s="91" t="e">
        <f>('Dichte Wasser'!$B$4*AVERAGE(B9250:C9250)^3+'Dichte Wasser'!$B$3*AVERAGE(B9250:C9250)^2+'Dichte Wasser'!$B$2*AVERAGE(B9250:C9250)+'Dichte Wasser'!$B$1)/1000</f>
        <v>#DIV/0!</v>
      </c>
      <c r="S9250" s="92" t="e">
        <f t="shared" si="579"/>
        <v>#DIV/0!</v>
      </c>
    </row>
    <row r="9251" spans="9:19" x14ac:dyDescent="0.25">
      <c r="I9251" s="45">
        <f t="shared" si="576"/>
        <v>0</v>
      </c>
      <c r="J9251" s="45">
        <f t="shared" si="577"/>
        <v>14.048346409267548</v>
      </c>
      <c r="K9251" s="39" t="e">
        <f t="shared" si="578"/>
        <v>#DIV/0!</v>
      </c>
      <c r="L9251" s="46">
        <f>J9251/Eingaben!$D$29</f>
        <v>0.9648673097488808</v>
      </c>
      <c r="M9251" s="44" t="e">
        <f>K9251/Eingaben!$D$8</f>
        <v>#DIV/0!</v>
      </c>
      <c r="N9251" s="46">
        <f>ABS(B9251-C9251)/Eingaben!$D$8</f>
        <v>0</v>
      </c>
      <c r="P9251">
        <f>D9251/3600000*G9251*100*100/Eingaben!$D$39*(A9251-A9250)/3600</f>
        <v>0</v>
      </c>
      <c r="R9251" s="91" t="e">
        <f>('Dichte Wasser'!$B$4*AVERAGE(B9251:C9251)^3+'Dichte Wasser'!$B$3*AVERAGE(B9251:C9251)^2+'Dichte Wasser'!$B$2*AVERAGE(B9251:C9251)+'Dichte Wasser'!$B$1)/1000</f>
        <v>#DIV/0!</v>
      </c>
      <c r="S9251" s="92" t="e">
        <f t="shared" si="579"/>
        <v>#DIV/0!</v>
      </c>
    </row>
    <row r="9252" spans="9:19" x14ac:dyDescent="0.25">
      <c r="I9252" s="45">
        <f t="shared" si="576"/>
        <v>0</v>
      </c>
      <c r="J9252" s="45">
        <f t="shared" si="577"/>
        <v>14.048346409267548</v>
      </c>
      <c r="K9252" s="39" t="e">
        <f t="shared" si="578"/>
        <v>#DIV/0!</v>
      </c>
      <c r="L9252" s="46">
        <f>J9252/Eingaben!$D$29</f>
        <v>0.9648673097488808</v>
      </c>
      <c r="M9252" s="44" t="e">
        <f>K9252/Eingaben!$D$8</f>
        <v>#DIV/0!</v>
      </c>
      <c r="N9252" s="46">
        <f>ABS(B9252-C9252)/Eingaben!$D$8</f>
        <v>0</v>
      </c>
      <c r="P9252">
        <f>D9252/3600000*G9252*100*100/Eingaben!$D$39*(A9252-A9251)/3600</f>
        <v>0</v>
      </c>
      <c r="R9252" s="91" t="e">
        <f>('Dichte Wasser'!$B$4*AVERAGE(B9252:C9252)^3+'Dichte Wasser'!$B$3*AVERAGE(B9252:C9252)^2+'Dichte Wasser'!$B$2*AVERAGE(B9252:C9252)+'Dichte Wasser'!$B$1)/1000</f>
        <v>#DIV/0!</v>
      </c>
      <c r="S9252" s="92" t="e">
        <f t="shared" si="579"/>
        <v>#DIV/0!</v>
      </c>
    </row>
    <row r="9253" spans="9:19" x14ac:dyDescent="0.25">
      <c r="I9253" s="45">
        <f t="shared" si="576"/>
        <v>0</v>
      </c>
      <c r="J9253" s="45">
        <f t="shared" si="577"/>
        <v>14.048346409267548</v>
      </c>
      <c r="K9253" s="39" t="e">
        <f t="shared" si="578"/>
        <v>#DIV/0!</v>
      </c>
      <c r="L9253" s="46">
        <f>J9253/Eingaben!$D$29</f>
        <v>0.9648673097488808</v>
      </c>
      <c r="M9253" s="44" t="e">
        <f>K9253/Eingaben!$D$8</f>
        <v>#DIV/0!</v>
      </c>
      <c r="N9253" s="46">
        <f>ABS(B9253-C9253)/Eingaben!$D$8</f>
        <v>0</v>
      </c>
      <c r="P9253">
        <f>D9253/3600000*G9253*100*100/Eingaben!$D$39*(A9253-A9252)/3600</f>
        <v>0</v>
      </c>
      <c r="R9253" s="91" t="e">
        <f>('Dichte Wasser'!$B$4*AVERAGE(B9253:C9253)^3+'Dichte Wasser'!$B$3*AVERAGE(B9253:C9253)^2+'Dichte Wasser'!$B$2*AVERAGE(B9253:C9253)+'Dichte Wasser'!$B$1)/1000</f>
        <v>#DIV/0!</v>
      </c>
      <c r="S9253" s="92" t="e">
        <f t="shared" si="579"/>
        <v>#DIV/0!</v>
      </c>
    </row>
    <row r="9254" spans="9:19" x14ac:dyDescent="0.25">
      <c r="I9254" s="45">
        <f t="shared" si="576"/>
        <v>0</v>
      </c>
      <c r="J9254" s="45">
        <f t="shared" si="577"/>
        <v>14.048346409267548</v>
      </c>
      <c r="K9254" s="39" t="e">
        <f t="shared" si="578"/>
        <v>#DIV/0!</v>
      </c>
      <c r="L9254" s="46">
        <f>J9254/Eingaben!$D$29</f>
        <v>0.9648673097488808</v>
      </c>
      <c r="M9254" s="44" t="e">
        <f>K9254/Eingaben!$D$8</f>
        <v>#DIV/0!</v>
      </c>
      <c r="N9254" s="46">
        <f>ABS(B9254-C9254)/Eingaben!$D$8</f>
        <v>0</v>
      </c>
      <c r="P9254">
        <f>D9254/3600000*G9254*100*100/Eingaben!$D$39*(A9254-A9253)/3600</f>
        <v>0</v>
      </c>
      <c r="R9254" s="91" t="e">
        <f>('Dichte Wasser'!$B$4*AVERAGE(B9254:C9254)^3+'Dichte Wasser'!$B$3*AVERAGE(B9254:C9254)^2+'Dichte Wasser'!$B$2*AVERAGE(B9254:C9254)+'Dichte Wasser'!$B$1)/1000</f>
        <v>#DIV/0!</v>
      </c>
      <c r="S9254" s="92" t="e">
        <f t="shared" si="579"/>
        <v>#DIV/0!</v>
      </c>
    </row>
    <row r="9255" spans="9:19" x14ac:dyDescent="0.25">
      <c r="I9255" s="45">
        <f t="shared" si="576"/>
        <v>0</v>
      </c>
      <c r="J9255" s="45">
        <f t="shared" si="577"/>
        <v>14.048346409267548</v>
      </c>
      <c r="K9255" s="39" t="e">
        <f t="shared" si="578"/>
        <v>#DIV/0!</v>
      </c>
      <c r="L9255" s="46">
        <f>J9255/Eingaben!$D$29</f>
        <v>0.9648673097488808</v>
      </c>
      <c r="M9255" s="44" t="e">
        <f>K9255/Eingaben!$D$8</f>
        <v>#DIV/0!</v>
      </c>
      <c r="N9255" s="46">
        <f>ABS(B9255-C9255)/Eingaben!$D$8</f>
        <v>0</v>
      </c>
      <c r="P9255">
        <f>D9255/3600000*G9255*100*100/Eingaben!$D$39*(A9255-A9254)/3600</f>
        <v>0</v>
      </c>
      <c r="R9255" s="91" t="e">
        <f>('Dichte Wasser'!$B$4*AVERAGE(B9255:C9255)^3+'Dichte Wasser'!$B$3*AVERAGE(B9255:C9255)^2+'Dichte Wasser'!$B$2*AVERAGE(B9255:C9255)+'Dichte Wasser'!$B$1)/1000</f>
        <v>#DIV/0!</v>
      </c>
      <c r="S9255" s="92" t="e">
        <f t="shared" si="579"/>
        <v>#DIV/0!</v>
      </c>
    </row>
    <row r="9256" spans="9:19" x14ac:dyDescent="0.25">
      <c r="I9256" s="45">
        <f t="shared" si="576"/>
        <v>0</v>
      </c>
      <c r="J9256" s="45">
        <f t="shared" si="577"/>
        <v>14.048346409267548</v>
      </c>
      <c r="K9256" s="39" t="e">
        <f t="shared" si="578"/>
        <v>#DIV/0!</v>
      </c>
      <c r="L9256" s="46">
        <f>J9256/Eingaben!$D$29</f>
        <v>0.9648673097488808</v>
      </c>
      <c r="M9256" s="44" t="e">
        <f>K9256/Eingaben!$D$8</f>
        <v>#DIV/0!</v>
      </c>
      <c r="N9256" s="46">
        <f>ABS(B9256-C9256)/Eingaben!$D$8</f>
        <v>0</v>
      </c>
      <c r="P9256">
        <f>D9256/3600000*G9256*100*100/Eingaben!$D$39*(A9256-A9255)/3600</f>
        <v>0</v>
      </c>
      <c r="R9256" s="91" t="e">
        <f>('Dichte Wasser'!$B$4*AVERAGE(B9256:C9256)^3+'Dichte Wasser'!$B$3*AVERAGE(B9256:C9256)^2+'Dichte Wasser'!$B$2*AVERAGE(B9256:C9256)+'Dichte Wasser'!$B$1)/1000</f>
        <v>#DIV/0!</v>
      </c>
      <c r="S9256" s="92" t="e">
        <f t="shared" si="579"/>
        <v>#DIV/0!</v>
      </c>
    </row>
    <row r="9257" spans="9:19" x14ac:dyDescent="0.25">
      <c r="I9257" s="45">
        <f t="shared" si="576"/>
        <v>0</v>
      </c>
      <c r="J9257" s="45">
        <f t="shared" si="577"/>
        <v>14.048346409267548</v>
      </c>
      <c r="K9257" s="39" t="e">
        <f t="shared" si="578"/>
        <v>#DIV/0!</v>
      </c>
      <c r="L9257" s="46">
        <f>J9257/Eingaben!$D$29</f>
        <v>0.9648673097488808</v>
      </c>
      <c r="M9257" s="44" t="e">
        <f>K9257/Eingaben!$D$8</f>
        <v>#DIV/0!</v>
      </c>
      <c r="N9257" s="46">
        <f>ABS(B9257-C9257)/Eingaben!$D$8</f>
        <v>0</v>
      </c>
      <c r="P9257">
        <f>D9257/3600000*G9257*100*100/Eingaben!$D$39*(A9257-A9256)/3600</f>
        <v>0</v>
      </c>
      <c r="R9257" s="91" t="e">
        <f>('Dichte Wasser'!$B$4*AVERAGE(B9257:C9257)^3+'Dichte Wasser'!$B$3*AVERAGE(B9257:C9257)^2+'Dichte Wasser'!$B$2*AVERAGE(B9257:C9257)+'Dichte Wasser'!$B$1)/1000</f>
        <v>#DIV/0!</v>
      </c>
      <c r="S9257" s="92" t="e">
        <f t="shared" si="579"/>
        <v>#DIV/0!</v>
      </c>
    </row>
    <row r="9258" spans="9:19" x14ac:dyDescent="0.25">
      <c r="I9258" s="45">
        <f t="shared" si="576"/>
        <v>0</v>
      </c>
      <c r="J9258" s="45">
        <f t="shared" si="577"/>
        <v>14.048346409267548</v>
      </c>
      <c r="K9258" s="39" t="e">
        <f t="shared" si="578"/>
        <v>#DIV/0!</v>
      </c>
      <c r="L9258" s="46">
        <f>J9258/Eingaben!$D$29</f>
        <v>0.9648673097488808</v>
      </c>
      <c r="M9258" s="44" t="e">
        <f>K9258/Eingaben!$D$8</f>
        <v>#DIV/0!</v>
      </c>
      <c r="N9258" s="46">
        <f>ABS(B9258-C9258)/Eingaben!$D$8</f>
        <v>0</v>
      </c>
      <c r="P9258">
        <f>D9258/3600000*G9258*100*100/Eingaben!$D$39*(A9258-A9257)/3600</f>
        <v>0</v>
      </c>
      <c r="R9258" s="91" t="e">
        <f>('Dichte Wasser'!$B$4*AVERAGE(B9258:C9258)^3+'Dichte Wasser'!$B$3*AVERAGE(B9258:C9258)^2+'Dichte Wasser'!$B$2*AVERAGE(B9258:C9258)+'Dichte Wasser'!$B$1)/1000</f>
        <v>#DIV/0!</v>
      </c>
      <c r="S9258" s="92" t="e">
        <f t="shared" si="579"/>
        <v>#DIV/0!</v>
      </c>
    </row>
    <row r="9259" spans="9:19" x14ac:dyDescent="0.25">
      <c r="I9259" s="45">
        <f t="shared" si="576"/>
        <v>0</v>
      </c>
      <c r="J9259" s="45">
        <f t="shared" si="577"/>
        <v>14.048346409267548</v>
      </c>
      <c r="K9259" s="39" t="e">
        <f t="shared" si="578"/>
        <v>#DIV/0!</v>
      </c>
      <c r="L9259" s="46">
        <f>J9259/Eingaben!$D$29</f>
        <v>0.9648673097488808</v>
      </c>
      <c r="M9259" s="44" t="e">
        <f>K9259/Eingaben!$D$8</f>
        <v>#DIV/0!</v>
      </c>
      <c r="N9259" s="46">
        <f>ABS(B9259-C9259)/Eingaben!$D$8</f>
        <v>0</v>
      </c>
      <c r="P9259">
        <f>D9259/3600000*G9259*100*100/Eingaben!$D$39*(A9259-A9258)/3600</f>
        <v>0</v>
      </c>
      <c r="R9259" s="91" t="e">
        <f>('Dichte Wasser'!$B$4*AVERAGE(B9259:C9259)^3+'Dichte Wasser'!$B$3*AVERAGE(B9259:C9259)^2+'Dichte Wasser'!$B$2*AVERAGE(B9259:C9259)+'Dichte Wasser'!$B$1)/1000</f>
        <v>#DIV/0!</v>
      </c>
      <c r="S9259" s="92" t="e">
        <f t="shared" si="579"/>
        <v>#DIV/0!</v>
      </c>
    </row>
    <row r="9260" spans="9:19" x14ac:dyDescent="0.25">
      <c r="I9260" s="45">
        <f t="shared" si="576"/>
        <v>0</v>
      </c>
      <c r="J9260" s="45">
        <f t="shared" si="577"/>
        <v>14.048346409267548</v>
      </c>
      <c r="K9260" s="39" t="e">
        <f t="shared" si="578"/>
        <v>#DIV/0!</v>
      </c>
      <c r="L9260" s="46">
        <f>J9260/Eingaben!$D$29</f>
        <v>0.9648673097488808</v>
      </c>
      <c r="M9260" s="44" t="e">
        <f>K9260/Eingaben!$D$8</f>
        <v>#DIV/0!</v>
      </c>
      <c r="N9260" s="46">
        <f>ABS(B9260-C9260)/Eingaben!$D$8</f>
        <v>0</v>
      </c>
      <c r="P9260">
        <f>D9260/3600000*G9260*100*100/Eingaben!$D$39*(A9260-A9259)/3600</f>
        <v>0</v>
      </c>
      <c r="R9260" s="91" t="e">
        <f>('Dichte Wasser'!$B$4*AVERAGE(B9260:C9260)^3+'Dichte Wasser'!$B$3*AVERAGE(B9260:C9260)^2+'Dichte Wasser'!$B$2*AVERAGE(B9260:C9260)+'Dichte Wasser'!$B$1)/1000</f>
        <v>#DIV/0!</v>
      </c>
      <c r="S9260" s="92" t="e">
        <f t="shared" si="579"/>
        <v>#DIV/0!</v>
      </c>
    </row>
    <row r="9261" spans="9:19" x14ac:dyDescent="0.25">
      <c r="I9261" s="45">
        <f t="shared" si="576"/>
        <v>0</v>
      </c>
      <c r="J9261" s="45">
        <f t="shared" si="577"/>
        <v>14.048346409267548</v>
      </c>
      <c r="K9261" s="39" t="e">
        <f t="shared" si="578"/>
        <v>#DIV/0!</v>
      </c>
      <c r="L9261" s="46">
        <f>J9261/Eingaben!$D$29</f>
        <v>0.9648673097488808</v>
      </c>
      <c r="M9261" s="44" t="e">
        <f>K9261/Eingaben!$D$8</f>
        <v>#DIV/0!</v>
      </c>
      <c r="N9261" s="46">
        <f>ABS(B9261-C9261)/Eingaben!$D$8</f>
        <v>0</v>
      </c>
      <c r="P9261">
        <f>D9261/3600000*G9261*100*100/Eingaben!$D$39*(A9261-A9260)/3600</f>
        <v>0</v>
      </c>
      <c r="R9261" s="91" t="e">
        <f>('Dichte Wasser'!$B$4*AVERAGE(B9261:C9261)^3+'Dichte Wasser'!$B$3*AVERAGE(B9261:C9261)^2+'Dichte Wasser'!$B$2*AVERAGE(B9261:C9261)+'Dichte Wasser'!$B$1)/1000</f>
        <v>#DIV/0!</v>
      </c>
      <c r="S9261" s="92" t="e">
        <f t="shared" si="579"/>
        <v>#DIV/0!</v>
      </c>
    </row>
    <row r="9262" spans="9:19" x14ac:dyDescent="0.25">
      <c r="I9262" s="45">
        <f t="shared" si="576"/>
        <v>0</v>
      </c>
      <c r="J9262" s="45">
        <f t="shared" si="577"/>
        <v>14.048346409267548</v>
      </c>
      <c r="K9262" s="39" t="e">
        <f t="shared" si="578"/>
        <v>#DIV/0!</v>
      </c>
      <c r="L9262" s="46">
        <f>J9262/Eingaben!$D$29</f>
        <v>0.9648673097488808</v>
      </c>
      <c r="M9262" s="44" t="e">
        <f>K9262/Eingaben!$D$8</f>
        <v>#DIV/0!</v>
      </c>
      <c r="N9262" s="46">
        <f>ABS(B9262-C9262)/Eingaben!$D$8</f>
        <v>0</v>
      </c>
      <c r="P9262">
        <f>D9262/3600000*G9262*100*100/Eingaben!$D$39*(A9262-A9261)/3600</f>
        <v>0</v>
      </c>
      <c r="R9262" s="91" t="e">
        <f>('Dichte Wasser'!$B$4*AVERAGE(B9262:C9262)^3+'Dichte Wasser'!$B$3*AVERAGE(B9262:C9262)^2+'Dichte Wasser'!$B$2*AVERAGE(B9262:C9262)+'Dichte Wasser'!$B$1)/1000</f>
        <v>#DIV/0!</v>
      </c>
      <c r="S9262" s="92" t="e">
        <f t="shared" si="579"/>
        <v>#DIV/0!</v>
      </c>
    </row>
    <row r="9263" spans="9:19" x14ac:dyDescent="0.25">
      <c r="I9263" s="45">
        <f t="shared" si="576"/>
        <v>0</v>
      </c>
      <c r="J9263" s="45">
        <f t="shared" si="577"/>
        <v>14.048346409267548</v>
      </c>
      <c r="K9263" s="39" t="e">
        <f t="shared" si="578"/>
        <v>#DIV/0!</v>
      </c>
      <c r="L9263" s="46">
        <f>J9263/Eingaben!$D$29</f>
        <v>0.9648673097488808</v>
      </c>
      <c r="M9263" s="44" t="e">
        <f>K9263/Eingaben!$D$8</f>
        <v>#DIV/0!</v>
      </c>
      <c r="N9263" s="46">
        <f>ABS(B9263-C9263)/Eingaben!$D$8</f>
        <v>0</v>
      </c>
      <c r="P9263">
        <f>D9263/3600000*G9263*100*100/Eingaben!$D$39*(A9263-A9262)/3600</f>
        <v>0</v>
      </c>
      <c r="R9263" s="91" t="e">
        <f>('Dichte Wasser'!$B$4*AVERAGE(B9263:C9263)^3+'Dichte Wasser'!$B$3*AVERAGE(B9263:C9263)^2+'Dichte Wasser'!$B$2*AVERAGE(B9263:C9263)+'Dichte Wasser'!$B$1)/1000</f>
        <v>#DIV/0!</v>
      </c>
      <c r="S9263" s="92" t="e">
        <f t="shared" si="579"/>
        <v>#DIV/0!</v>
      </c>
    </row>
    <row r="9264" spans="9:19" x14ac:dyDescent="0.25">
      <c r="I9264" s="45">
        <f t="shared" ref="I9264:I9327" si="580">IF(D9264&gt;0,D9264/3600*R9264*(A9264-A9263)*S9264*(B9264-C9264)/3600,0)</f>
        <v>0</v>
      </c>
      <c r="J9264" s="45">
        <f t="shared" ref="J9264:J9327" si="581">J9263+I9264</f>
        <v>14.048346409267548</v>
      </c>
      <c r="K9264" s="39" t="e">
        <f t="shared" ref="K9264:K9327" si="582">I9264/((A9264-A9263)/3600)</f>
        <v>#DIV/0!</v>
      </c>
      <c r="L9264" s="46">
        <f>J9264/Eingaben!$D$29</f>
        <v>0.9648673097488808</v>
      </c>
      <c r="M9264" s="44" t="e">
        <f>K9264/Eingaben!$D$8</f>
        <v>#DIV/0!</v>
      </c>
      <c r="N9264" s="46">
        <f>ABS(B9264-C9264)/Eingaben!$D$8</f>
        <v>0</v>
      </c>
      <c r="P9264">
        <f>D9264/3600000*G9264*100*100/Eingaben!$D$39*(A9264-A9263)/3600</f>
        <v>0</v>
      </c>
      <c r="R9264" s="91" t="e">
        <f>('Dichte Wasser'!$B$4*AVERAGE(B9264:C9264)^3+'Dichte Wasser'!$B$3*AVERAGE(B9264:C9264)^2+'Dichte Wasser'!$B$2*AVERAGE(B9264:C9264)+'Dichte Wasser'!$B$1)/1000</f>
        <v>#DIV/0!</v>
      </c>
      <c r="S9264" s="92" t="e">
        <f t="shared" ref="S9264:S9327" si="583" xml:space="preserve">  0.0000000024*AVERAGE(B9264:C9264)^4 - 0.0000005979*AVERAGE(B9264:C9264)^3 + 0.0000621355*AVERAGE(B9264:C9264)^2 - 0.0026683907*AVERAGE(B9264:C9264) + 4.2176232303</f>
        <v>#DIV/0!</v>
      </c>
    </row>
    <row r="9265" spans="9:19" x14ac:dyDescent="0.25">
      <c r="I9265" s="45">
        <f t="shared" si="580"/>
        <v>0</v>
      </c>
      <c r="J9265" s="45">
        <f t="shared" si="581"/>
        <v>14.048346409267548</v>
      </c>
      <c r="K9265" s="39" t="e">
        <f t="shared" si="582"/>
        <v>#DIV/0!</v>
      </c>
      <c r="L9265" s="46">
        <f>J9265/Eingaben!$D$29</f>
        <v>0.9648673097488808</v>
      </c>
      <c r="M9265" s="44" t="e">
        <f>K9265/Eingaben!$D$8</f>
        <v>#DIV/0!</v>
      </c>
      <c r="N9265" s="46">
        <f>ABS(B9265-C9265)/Eingaben!$D$8</f>
        <v>0</v>
      </c>
      <c r="P9265">
        <f>D9265/3600000*G9265*100*100/Eingaben!$D$39*(A9265-A9264)/3600</f>
        <v>0</v>
      </c>
      <c r="R9265" s="91" t="e">
        <f>('Dichte Wasser'!$B$4*AVERAGE(B9265:C9265)^3+'Dichte Wasser'!$B$3*AVERAGE(B9265:C9265)^2+'Dichte Wasser'!$B$2*AVERAGE(B9265:C9265)+'Dichte Wasser'!$B$1)/1000</f>
        <v>#DIV/0!</v>
      </c>
      <c r="S9265" s="92" t="e">
        <f t="shared" si="583"/>
        <v>#DIV/0!</v>
      </c>
    </row>
    <row r="9266" spans="9:19" x14ac:dyDescent="0.25">
      <c r="I9266" s="45">
        <f t="shared" si="580"/>
        <v>0</v>
      </c>
      <c r="J9266" s="45">
        <f t="shared" si="581"/>
        <v>14.048346409267548</v>
      </c>
      <c r="K9266" s="39" t="e">
        <f t="shared" si="582"/>
        <v>#DIV/0!</v>
      </c>
      <c r="L9266" s="46">
        <f>J9266/Eingaben!$D$29</f>
        <v>0.9648673097488808</v>
      </c>
      <c r="M9266" s="44" t="e">
        <f>K9266/Eingaben!$D$8</f>
        <v>#DIV/0!</v>
      </c>
      <c r="N9266" s="46">
        <f>ABS(B9266-C9266)/Eingaben!$D$8</f>
        <v>0</v>
      </c>
      <c r="P9266">
        <f>D9266/3600000*G9266*100*100/Eingaben!$D$39*(A9266-A9265)/3600</f>
        <v>0</v>
      </c>
      <c r="R9266" s="91" t="e">
        <f>('Dichte Wasser'!$B$4*AVERAGE(B9266:C9266)^3+'Dichte Wasser'!$B$3*AVERAGE(B9266:C9266)^2+'Dichte Wasser'!$B$2*AVERAGE(B9266:C9266)+'Dichte Wasser'!$B$1)/1000</f>
        <v>#DIV/0!</v>
      </c>
      <c r="S9266" s="92" t="e">
        <f t="shared" si="583"/>
        <v>#DIV/0!</v>
      </c>
    </row>
    <row r="9267" spans="9:19" x14ac:dyDescent="0.25">
      <c r="I9267" s="45">
        <f t="shared" si="580"/>
        <v>0</v>
      </c>
      <c r="J9267" s="45">
        <f t="shared" si="581"/>
        <v>14.048346409267548</v>
      </c>
      <c r="K9267" s="39" t="e">
        <f t="shared" si="582"/>
        <v>#DIV/0!</v>
      </c>
      <c r="L9267" s="46">
        <f>J9267/Eingaben!$D$29</f>
        <v>0.9648673097488808</v>
      </c>
      <c r="M9267" s="44" t="e">
        <f>K9267/Eingaben!$D$8</f>
        <v>#DIV/0!</v>
      </c>
      <c r="N9267" s="46">
        <f>ABS(B9267-C9267)/Eingaben!$D$8</f>
        <v>0</v>
      </c>
      <c r="P9267">
        <f>D9267/3600000*G9267*100*100/Eingaben!$D$39*(A9267-A9266)/3600</f>
        <v>0</v>
      </c>
      <c r="R9267" s="91" t="e">
        <f>('Dichte Wasser'!$B$4*AVERAGE(B9267:C9267)^3+'Dichte Wasser'!$B$3*AVERAGE(B9267:C9267)^2+'Dichte Wasser'!$B$2*AVERAGE(B9267:C9267)+'Dichte Wasser'!$B$1)/1000</f>
        <v>#DIV/0!</v>
      </c>
      <c r="S9267" s="92" t="e">
        <f t="shared" si="583"/>
        <v>#DIV/0!</v>
      </c>
    </row>
    <row r="9268" spans="9:19" x14ac:dyDescent="0.25">
      <c r="I9268" s="45">
        <f t="shared" si="580"/>
        <v>0</v>
      </c>
      <c r="J9268" s="45">
        <f t="shared" si="581"/>
        <v>14.048346409267548</v>
      </c>
      <c r="K9268" s="39" t="e">
        <f t="shared" si="582"/>
        <v>#DIV/0!</v>
      </c>
      <c r="L9268" s="46">
        <f>J9268/Eingaben!$D$29</f>
        <v>0.9648673097488808</v>
      </c>
      <c r="M9268" s="44" t="e">
        <f>K9268/Eingaben!$D$8</f>
        <v>#DIV/0!</v>
      </c>
      <c r="N9268" s="46">
        <f>ABS(B9268-C9268)/Eingaben!$D$8</f>
        <v>0</v>
      </c>
      <c r="P9268">
        <f>D9268/3600000*G9268*100*100/Eingaben!$D$39*(A9268-A9267)/3600</f>
        <v>0</v>
      </c>
      <c r="R9268" s="91" t="e">
        <f>('Dichte Wasser'!$B$4*AVERAGE(B9268:C9268)^3+'Dichte Wasser'!$B$3*AVERAGE(B9268:C9268)^2+'Dichte Wasser'!$B$2*AVERAGE(B9268:C9268)+'Dichte Wasser'!$B$1)/1000</f>
        <v>#DIV/0!</v>
      </c>
      <c r="S9268" s="92" t="e">
        <f t="shared" si="583"/>
        <v>#DIV/0!</v>
      </c>
    </row>
    <row r="9269" spans="9:19" x14ac:dyDescent="0.25">
      <c r="I9269" s="45">
        <f t="shared" si="580"/>
        <v>0</v>
      </c>
      <c r="J9269" s="45">
        <f t="shared" si="581"/>
        <v>14.048346409267548</v>
      </c>
      <c r="K9269" s="39" t="e">
        <f t="shared" si="582"/>
        <v>#DIV/0!</v>
      </c>
      <c r="L9269" s="46">
        <f>J9269/Eingaben!$D$29</f>
        <v>0.9648673097488808</v>
      </c>
      <c r="M9269" s="44" t="e">
        <f>K9269/Eingaben!$D$8</f>
        <v>#DIV/0!</v>
      </c>
      <c r="N9269" s="46">
        <f>ABS(B9269-C9269)/Eingaben!$D$8</f>
        <v>0</v>
      </c>
      <c r="P9269">
        <f>D9269/3600000*G9269*100*100/Eingaben!$D$39*(A9269-A9268)/3600</f>
        <v>0</v>
      </c>
      <c r="R9269" s="91" t="e">
        <f>('Dichte Wasser'!$B$4*AVERAGE(B9269:C9269)^3+'Dichte Wasser'!$B$3*AVERAGE(B9269:C9269)^2+'Dichte Wasser'!$B$2*AVERAGE(B9269:C9269)+'Dichte Wasser'!$B$1)/1000</f>
        <v>#DIV/0!</v>
      </c>
      <c r="S9269" s="92" t="e">
        <f t="shared" si="583"/>
        <v>#DIV/0!</v>
      </c>
    </row>
    <row r="9270" spans="9:19" x14ac:dyDescent="0.25">
      <c r="I9270" s="45">
        <f t="shared" si="580"/>
        <v>0</v>
      </c>
      <c r="J9270" s="45">
        <f t="shared" si="581"/>
        <v>14.048346409267548</v>
      </c>
      <c r="K9270" s="39" t="e">
        <f t="shared" si="582"/>
        <v>#DIV/0!</v>
      </c>
      <c r="L9270" s="46">
        <f>J9270/Eingaben!$D$29</f>
        <v>0.9648673097488808</v>
      </c>
      <c r="M9270" s="44" t="e">
        <f>K9270/Eingaben!$D$8</f>
        <v>#DIV/0!</v>
      </c>
      <c r="N9270" s="46">
        <f>ABS(B9270-C9270)/Eingaben!$D$8</f>
        <v>0</v>
      </c>
      <c r="P9270">
        <f>D9270/3600000*G9270*100*100/Eingaben!$D$39*(A9270-A9269)/3600</f>
        <v>0</v>
      </c>
      <c r="R9270" s="91" t="e">
        <f>('Dichte Wasser'!$B$4*AVERAGE(B9270:C9270)^3+'Dichte Wasser'!$B$3*AVERAGE(B9270:C9270)^2+'Dichte Wasser'!$B$2*AVERAGE(B9270:C9270)+'Dichte Wasser'!$B$1)/1000</f>
        <v>#DIV/0!</v>
      </c>
      <c r="S9270" s="92" t="e">
        <f t="shared" si="583"/>
        <v>#DIV/0!</v>
      </c>
    </row>
    <row r="9271" spans="9:19" x14ac:dyDescent="0.25">
      <c r="I9271" s="45">
        <f t="shared" si="580"/>
        <v>0</v>
      </c>
      <c r="J9271" s="45">
        <f t="shared" si="581"/>
        <v>14.048346409267548</v>
      </c>
      <c r="K9271" s="39" t="e">
        <f t="shared" si="582"/>
        <v>#DIV/0!</v>
      </c>
      <c r="L9271" s="46">
        <f>J9271/Eingaben!$D$29</f>
        <v>0.9648673097488808</v>
      </c>
      <c r="M9271" s="44" t="e">
        <f>K9271/Eingaben!$D$8</f>
        <v>#DIV/0!</v>
      </c>
      <c r="N9271" s="46">
        <f>ABS(B9271-C9271)/Eingaben!$D$8</f>
        <v>0</v>
      </c>
      <c r="P9271">
        <f>D9271/3600000*G9271*100*100/Eingaben!$D$39*(A9271-A9270)/3600</f>
        <v>0</v>
      </c>
      <c r="R9271" s="91" t="e">
        <f>('Dichte Wasser'!$B$4*AVERAGE(B9271:C9271)^3+'Dichte Wasser'!$B$3*AVERAGE(B9271:C9271)^2+'Dichte Wasser'!$B$2*AVERAGE(B9271:C9271)+'Dichte Wasser'!$B$1)/1000</f>
        <v>#DIV/0!</v>
      </c>
      <c r="S9271" s="92" t="e">
        <f t="shared" si="583"/>
        <v>#DIV/0!</v>
      </c>
    </row>
    <row r="9272" spans="9:19" x14ac:dyDescent="0.25">
      <c r="I9272" s="45">
        <f t="shared" si="580"/>
        <v>0</v>
      </c>
      <c r="J9272" s="45">
        <f t="shared" si="581"/>
        <v>14.048346409267548</v>
      </c>
      <c r="K9272" s="39" t="e">
        <f t="shared" si="582"/>
        <v>#DIV/0!</v>
      </c>
      <c r="L9272" s="46">
        <f>J9272/Eingaben!$D$29</f>
        <v>0.9648673097488808</v>
      </c>
      <c r="M9272" s="44" t="e">
        <f>K9272/Eingaben!$D$8</f>
        <v>#DIV/0!</v>
      </c>
      <c r="N9272" s="46">
        <f>ABS(B9272-C9272)/Eingaben!$D$8</f>
        <v>0</v>
      </c>
      <c r="P9272">
        <f>D9272/3600000*G9272*100*100/Eingaben!$D$39*(A9272-A9271)/3600</f>
        <v>0</v>
      </c>
      <c r="R9272" s="91" t="e">
        <f>('Dichte Wasser'!$B$4*AVERAGE(B9272:C9272)^3+'Dichte Wasser'!$B$3*AVERAGE(B9272:C9272)^2+'Dichte Wasser'!$B$2*AVERAGE(B9272:C9272)+'Dichte Wasser'!$B$1)/1000</f>
        <v>#DIV/0!</v>
      </c>
      <c r="S9272" s="92" t="e">
        <f t="shared" si="583"/>
        <v>#DIV/0!</v>
      </c>
    </row>
    <row r="9273" spans="9:19" x14ac:dyDescent="0.25">
      <c r="I9273" s="45">
        <f t="shared" si="580"/>
        <v>0</v>
      </c>
      <c r="J9273" s="45">
        <f t="shared" si="581"/>
        <v>14.048346409267548</v>
      </c>
      <c r="K9273" s="39" t="e">
        <f t="shared" si="582"/>
        <v>#DIV/0!</v>
      </c>
      <c r="L9273" s="46">
        <f>J9273/Eingaben!$D$29</f>
        <v>0.9648673097488808</v>
      </c>
      <c r="M9273" s="44" t="e">
        <f>K9273/Eingaben!$D$8</f>
        <v>#DIV/0!</v>
      </c>
      <c r="N9273" s="46">
        <f>ABS(B9273-C9273)/Eingaben!$D$8</f>
        <v>0</v>
      </c>
      <c r="P9273">
        <f>D9273/3600000*G9273*100*100/Eingaben!$D$39*(A9273-A9272)/3600</f>
        <v>0</v>
      </c>
      <c r="R9273" s="91" t="e">
        <f>('Dichte Wasser'!$B$4*AVERAGE(B9273:C9273)^3+'Dichte Wasser'!$B$3*AVERAGE(B9273:C9273)^2+'Dichte Wasser'!$B$2*AVERAGE(B9273:C9273)+'Dichte Wasser'!$B$1)/1000</f>
        <v>#DIV/0!</v>
      </c>
      <c r="S9273" s="92" t="e">
        <f t="shared" si="583"/>
        <v>#DIV/0!</v>
      </c>
    </row>
    <row r="9274" spans="9:19" x14ac:dyDescent="0.25">
      <c r="I9274" s="45">
        <f t="shared" si="580"/>
        <v>0</v>
      </c>
      <c r="J9274" s="45">
        <f t="shared" si="581"/>
        <v>14.048346409267548</v>
      </c>
      <c r="K9274" s="39" t="e">
        <f t="shared" si="582"/>
        <v>#DIV/0!</v>
      </c>
      <c r="L9274" s="46">
        <f>J9274/Eingaben!$D$29</f>
        <v>0.9648673097488808</v>
      </c>
      <c r="M9274" s="44" t="e">
        <f>K9274/Eingaben!$D$8</f>
        <v>#DIV/0!</v>
      </c>
      <c r="N9274" s="46">
        <f>ABS(B9274-C9274)/Eingaben!$D$8</f>
        <v>0</v>
      </c>
      <c r="P9274">
        <f>D9274/3600000*G9274*100*100/Eingaben!$D$39*(A9274-A9273)/3600</f>
        <v>0</v>
      </c>
      <c r="R9274" s="91" t="e">
        <f>('Dichte Wasser'!$B$4*AVERAGE(B9274:C9274)^3+'Dichte Wasser'!$B$3*AVERAGE(B9274:C9274)^2+'Dichte Wasser'!$B$2*AVERAGE(B9274:C9274)+'Dichte Wasser'!$B$1)/1000</f>
        <v>#DIV/0!</v>
      </c>
      <c r="S9274" s="92" t="e">
        <f t="shared" si="583"/>
        <v>#DIV/0!</v>
      </c>
    </row>
    <row r="9275" spans="9:19" x14ac:dyDescent="0.25">
      <c r="I9275" s="45">
        <f t="shared" si="580"/>
        <v>0</v>
      </c>
      <c r="J9275" s="45">
        <f t="shared" si="581"/>
        <v>14.048346409267548</v>
      </c>
      <c r="K9275" s="39" t="e">
        <f t="shared" si="582"/>
        <v>#DIV/0!</v>
      </c>
      <c r="L9275" s="46">
        <f>J9275/Eingaben!$D$29</f>
        <v>0.9648673097488808</v>
      </c>
      <c r="M9275" s="44" t="e">
        <f>K9275/Eingaben!$D$8</f>
        <v>#DIV/0!</v>
      </c>
      <c r="N9275" s="46">
        <f>ABS(B9275-C9275)/Eingaben!$D$8</f>
        <v>0</v>
      </c>
      <c r="P9275">
        <f>D9275/3600000*G9275*100*100/Eingaben!$D$39*(A9275-A9274)/3600</f>
        <v>0</v>
      </c>
      <c r="R9275" s="91" t="e">
        <f>('Dichte Wasser'!$B$4*AVERAGE(B9275:C9275)^3+'Dichte Wasser'!$B$3*AVERAGE(B9275:C9275)^2+'Dichte Wasser'!$B$2*AVERAGE(B9275:C9275)+'Dichte Wasser'!$B$1)/1000</f>
        <v>#DIV/0!</v>
      </c>
      <c r="S9275" s="92" t="e">
        <f t="shared" si="583"/>
        <v>#DIV/0!</v>
      </c>
    </row>
    <row r="9276" spans="9:19" x14ac:dyDescent="0.25">
      <c r="I9276" s="45">
        <f t="shared" si="580"/>
        <v>0</v>
      </c>
      <c r="J9276" s="45">
        <f t="shared" si="581"/>
        <v>14.048346409267548</v>
      </c>
      <c r="K9276" s="39" t="e">
        <f t="shared" si="582"/>
        <v>#DIV/0!</v>
      </c>
      <c r="L9276" s="46">
        <f>J9276/Eingaben!$D$29</f>
        <v>0.9648673097488808</v>
      </c>
      <c r="M9276" s="44" t="e">
        <f>K9276/Eingaben!$D$8</f>
        <v>#DIV/0!</v>
      </c>
      <c r="N9276" s="46">
        <f>ABS(B9276-C9276)/Eingaben!$D$8</f>
        <v>0</v>
      </c>
      <c r="P9276">
        <f>D9276/3600000*G9276*100*100/Eingaben!$D$39*(A9276-A9275)/3600</f>
        <v>0</v>
      </c>
      <c r="R9276" s="91" t="e">
        <f>('Dichte Wasser'!$B$4*AVERAGE(B9276:C9276)^3+'Dichte Wasser'!$B$3*AVERAGE(B9276:C9276)^2+'Dichte Wasser'!$B$2*AVERAGE(B9276:C9276)+'Dichte Wasser'!$B$1)/1000</f>
        <v>#DIV/0!</v>
      </c>
      <c r="S9276" s="92" t="e">
        <f t="shared" si="583"/>
        <v>#DIV/0!</v>
      </c>
    </row>
    <row r="9277" spans="9:19" x14ac:dyDescent="0.25">
      <c r="I9277" s="45">
        <f t="shared" si="580"/>
        <v>0</v>
      </c>
      <c r="J9277" s="45">
        <f t="shared" si="581"/>
        <v>14.048346409267548</v>
      </c>
      <c r="K9277" s="39" t="e">
        <f t="shared" si="582"/>
        <v>#DIV/0!</v>
      </c>
      <c r="L9277" s="46">
        <f>J9277/Eingaben!$D$29</f>
        <v>0.9648673097488808</v>
      </c>
      <c r="M9277" s="44" t="e">
        <f>K9277/Eingaben!$D$8</f>
        <v>#DIV/0!</v>
      </c>
      <c r="N9277" s="46">
        <f>ABS(B9277-C9277)/Eingaben!$D$8</f>
        <v>0</v>
      </c>
      <c r="P9277">
        <f>D9277/3600000*G9277*100*100/Eingaben!$D$39*(A9277-A9276)/3600</f>
        <v>0</v>
      </c>
      <c r="R9277" s="91" t="e">
        <f>('Dichte Wasser'!$B$4*AVERAGE(B9277:C9277)^3+'Dichte Wasser'!$B$3*AVERAGE(B9277:C9277)^2+'Dichte Wasser'!$B$2*AVERAGE(B9277:C9277)+'Dichte Wasser'!$B$1)/1000</f>
        <v>#DIV/0!</v>
      </c>
      <c r="S9277" s="92" t="e">
        <f t="shared" si="583"/>
        <v>#DIV/0!</v>
      </c>
    </row>
    <row r="9278" spans="9:19" x14ac:dyDescent="0.25">
      <c r="I9278" s="45">
        <f t="shared" si="580"/>
        <v>0</v>
      </c>
      <c r="J9278" s="45">
        <f t="shared" si="581"/>
        <v>14.048346409267548</v>
      </c>
      <c r="K9278" s="39" t="e">
        <f t="shared" si="582"/>
        <v>#DIV/0!</v>
      </c>
      <c r="L9278" s="46">
        <f>J9278/Eingaben!$D$29</f>
        <v>0.9648673097488808</v>
      </c>
      <c r="M9278" s="44" t="e">
        <f>K9278/Eingaben!$D$8</f>
        <v>#DIV/0!</v>
      </c>
      <c r="N9278" s="46">
        <f>ABS(B9278-C9278)/Eingaben!$D$8</f>
        <v>0</v>
      </c>
      <c r="P9278">
        <f>D9278/3600000*G9278*100*100/Eingaben!$D$39*(A9278-A9277)/3600</f>
        <v>0</v>
      </c>
      <c r="R9278" s="91" t="e">
        <f>('Dichte Wasser'!$B$4*AVERAGE(B9278:C9278)^3+'Dichte Wasser'!$B$3*AVERAGE(B9278:C9278)^2+'Dichte Wasser'!$B$2*AVERAGE(B9278:C9278)+'Dichte Wasser'!$B$1)/1000</f>
        <v>#DIV/0!</v>
      </c>
      <c r="S9278" s="92" t="e">
        <f t="shared" si="583"/>
        <v>#DIV/0!</v>
      </c>
    </row>
    <row r="9279" spans="9:19" x14ac:dyDescent="0.25">
      <c r="I9279" s="45">
        <f t="shared" si="580"/>
        <v>0</v>
      </c>
      <c r="J9279" s="45">
        <f t="shared" si="581"/>
        <v>14.048346409267548</v>
      </c>
      <c r="K9279" s="39" t="e">
        <f t="shared" si="582"/>
        <v>#DIV/0!</v>
      </c>
      <c r="L9279" s="46">
        <f>J9279/Eingaben!$D$29</f>
        <v>0.9648673097488808</v>
      </c>
      <c r="M9279" s="44" t="e">
        <f>K9279/Eingaben!$D$8</f>
        <v>#DIV/0!</v>
      </c>
      <c r="N9279" s="46">
        <f>ABS(B9279-C9279)/Eingaben!$D$8</f>
        <v>0</v>
      </c>
      <c r="P9279">
        <f>D9279/3600000*G9279*100*100/Eingaben!$D$39*(A9279-A9278)/3600</f>
        <v>0</v>
      </c>
      <c r="R9279" s="91" t="e">
        <f>('Dichte Wasser'!$B$4*AVERAGE(B9279:C9279)^3+'Dichte Wasser'!$B$3*AVERAGE(B9279:C9279)^2+'Dichte Wasser'!$B$2*AVERAGE(B9279:C9279)+'Dichte Wasser'!$B$1)/1000</f>
        <v>#DIV/0!</v>
      </c>
      <c r="S9279" s="92" t="e">
        <f t="shared" si="583"/>
        <v>#DIV/0!</v>
      </c>
    </row>
    <row r="9280" spans="9:19" x14ac:dyDescent="0.25">
      <c r="I9280" s="45">
        <f t="shared" si="580"/>
        <v>0</v>
      </c>
      <c r="J9280" s="45">
        <f t="shared" si="581"/>
        <v>14.048346409267548</v>
      </c>
      <c r="K9280" s="39" t="e">
        <f t="shared" si="582"/>
        <v>#DIV/0!</v>
      </c>
      <c r="L9280" s="46">
        <f>J9280/Eingaben!$D$29</f>
        <v>0.9648673097488808</v>
      </c>
      <c r="M9280" s="44" t="e">
        <f>K9280/Eingaben!$D$8</f>
        <v>#DIV/0!</v>
      </c>
      <c r="N9280" s="46">
        <f>ABS(B9280-C9280)/Eingaben!$D$8</f>
        <v>0</v>
      </c>
      <c r="P9280">
        <f>D9280/3600000*G9280*100*100/Eingaben!$D$39*(A9280-A9279)/3600</f>
        <v>0</v>
      </c>
      <c r="R9280" s="91" t="e">
        <f>('Dichte Wasser'!$B$4*AVERAGE(B9280:C9280)^3+'Dichte Wasser'!$B$3*AVERAGE(B9280:C9280)^2+'Dichte Wasser'!$B$2*AVERAGE(B9280:C9280)+'Dichte Wasser'!$B$1)/1000</f>
        <v>#DIV/0!</v>
      </c>
      <c r="S9280" s="92" t="e">
        <f t="shared" si="583"/>
        <v>#DIV/0!</v>
      </c>
    </row>
    <row r="9281" spans="9:19" x14ac:dyDescent="0.25">
      <c r="I9281" s="45">
        <f t="shared" si="580"/>
        <v>0</v>
      </c>
      <c r="J9281" s="45">
        <f t="shared" si="581"/>
        <v>14.048346409267548</v>
      </c>
      <c r="K9281" s="39" t="e">
        <f t="shared" si="582"/>
        <v>#DIV/0!</v>
      </c>
      <c r="L9281" s="46">
        <f>J9281/Eingaben!$D$29</f>
        <v>0.9648673097488808</v>
      </c>
      <c r="M9281" s="44" t="e">
        <f>K9281/Eingaben!$D$8</f>
        <v>#DIV/0!</v>
      </c>
      <c r="N9281" s="46">
        <f>ABS(B9281-C9281)/Eingaben!$D$8</f>
        <v>0</v>
      </c>
      <c r="P9281">
        <f>D9281/3600000*G9281*100*100/Eingaben!$D$39*(A9281-A9280)/3600</f>
        <v>0</v>
      </c>
      <c r="R9281" s="91" t="e">
        <f>('Dichte Wasser'!$B$4*AVERAGE(B9281:C9281)^3+'Dichte Wasser'!$B$3*AVERAGE(B9281:C9281)^2+'Dichte Wasser'!$B$2*AVERAGE(B9281:C9281)+'Dichte Wasser'!$B$1)/1000</f>
        <v>#DIV/0!</v>
      </c>
      <c r="S9281" s="92" t="e">
        <f t="shared" si="583"/>
        <v>#DIV/0!</v>
      </c>
    </row>
    <row r="9282" spans="9:19" x14ac:dyDescent="0.25">
      <c r="I9282" s="45">
        <f t="shared" si="580"/>
        <v>0</v>
      </c>
      <c r="J9282" s="45">
        <f t="shared" si="581"/>
        <v>14.048346409267548</v>
      </c>
      <c r="K9282" s="39" t="e">
        <f t="shared" si="582"/>
        <v>#DIV/0!</v>
      </c>
      <c r="L9282" s="46">
        <f>J9282/Eingaben!$D$29</f>
        <v>0.9648673097488808</v>
      </c>
      <c r="M9282" s="44" t="e">
        <f>K9282/Eingaben!$D$8</f>
        <v>#DIV/0!</v>
      </c>
      <c r="N9282" s="46">
        <f>ABS(B9282-C9282)/Eingaben!$D$8</f>
        <v>0</v>
      </c>
      <c r="P9282">
        <f>D9282/3600000*G9282*100*100/Eingaben!$D$39*(A9282-A9281)/3600</f>
        <v>0</v>
      </c>
      <c r="R9282" s="91" t="e">
        <f>('Dichte Wasser'!$B$4*AVERAGE(B9282:C9282)^3+'Dichte Wasser'!$B$3*AVERAGE(B9282:C9282)^2+'Dichte Wasser'!$B$2*AVERAGE(B9282:C9282)+'Dichte Wasser'!$B$1)/1000</f>
        <v>#DIV/0!</v>
      </c>
      <c r="S9282" s="92" t="e">
        <f t="shared" si="583"/>
        <v>#DIV/0!</v>
      </c>
    </row>
    <row r="9283" spans="9:19" x14ac:dyDescent="0.25">
      <c r="I9283" s="45">
        <f t="shared" si="580"/>
        <v>0</v>
      </c>
      <c r="J9283" s="45">
        <f t="shared" si="581"/>
        <v>14.048346409267548</v>
      </c>
      <c r="K9283" s="39" t="e">
        <f t="shared" si="582"/>
        <v>#DIV/0!</v>
      </c>
      <c r="L9283" s="46">
        <f>J9283/Eingaben!$D$29</f>
        <v>0.9648673097488808</v>
      </c>
      <c r="M9283" s="44" t="e">
        <f>K9283/Eingaben!$D$8</f>
        <v>#DIV/0!</v>
      </c>
      <c r="N9283" s="46">
        <f>ABS(B9283-C9283)/Eingaben!$D$8</f>
        <v>0</v>
      </c>
      <c r="P9283">
        <f>D9283/3600000*G9283*100*100/Eingaben!$D$39*(A9283-A9282)/3600</f>
        <v>0</v>
      </c>
      <c r="R9283" s="91" t="e">
        <f>('Dichte Wasser'!$B$4*AVERAGE(B9283:C9283)^3+'Dichte Wasser'!$B$3*AVERAGE(B9283:C9283)^2+'Dichte Wasser'!$B$2*AVERAGE(B9283:C9283)+'Dichte Wasser'!$B$1)/1000</f>
        <v>#DIV/0!</v>
      </c>
      <c r="S9283" s="92" t="e">
        <f t="shared" si="583"/>
        <v>#DIV/0!</v>
      </c>
    </row>
    <row r="9284" spans="9:19" x14ac:dyDescent="0.25">
      <c r="I9284" s="45">
        <f t="shared" si="580"/>
        <v>0</v>
      </c>
      <c r="J9284" s="45">
        <f t="shared" si="581"/>
        <v>14.048346409267548</v>
      </c>
      <c r="K9284" s="39" t="e">
        <f t="shared" si="582"/>
        <v>#DIV/0!</v>
      </c>
      <c r="L9284" s="46">
        <f>J9284/Eingaben!$D$29</f>
        <v>0.9648673097488808</v>
      </c>
      <c r="M9284" s="44" t="e">
        <f>K9284/Eingaben!$D$8</f>
        <v>#DIV/0!</v>
      </c>
      <c r="N9284" s="46">
        <f>ABS(B9284-C9284)/Eingaben!$D$8</f>
        <v>0</v>
      </c>
      <c r="P9284">
        <f>D9284/3600000*G9284*100*100/Eingaben!$D$39*(A9284-A9283)/3600</f>
        <v>0</v>
      </c>
      <c r="R9284" s="91" t="e">
        <f>('Dichte Wasser'!$B$4*AVERAGE(B9284:C9284)^3+'Dichte Wasser'!$B$3*AVERAGE(B9284:C9284)^2+'Dichte Wasser'!$B$2*AVERAGE(B9284:C9284)+'Dichte Wasser'!$B$1)/1000</f>
        <v>#DIV/0!</v>
      </c>
      <c r="S9284" s="92" t="e">
        <f t="shared" si="583"/>
        <v>#DIV/0!</v>
      </c>
    </row>
    <row r="9285" spans="9:19" x14ac:dyDescent="0.25">
      <c r="I9285" s="45">
        <f t="shared" si="580"/>
        <v>0</v>
      </c>
      <c r="J9285" s="45">
        <f t="shared" si="581"/>
        <v>14.048346409267548</v>
      </c>
      <c r="K9285" s="39" t="e">
        <f t="shared" si="582"/>
        <v>#DIV/0!</v>
      </c>
      <c r="L9285" s="46">
        <f>J9285/Eingaben!$D$29</f>
        <v>0.9648673097488808</v>
      </c>
      <c r="M9285" s="44" t="e">
        <f>K9285/Eingaben!$D$8</f>
        <v>#DIV/0!</v>
      </c>
      <c r="N9285" s="46">
        <f>ABS(B9285-C9285)/Eingaben!$D$8</f>
        <v>0</v>
      </c>
      <c r="P9285">
        <f>D9285/3600000*G9285*100*100/Eingaben!$D$39*(A9285-A9284)/3600</f>
        <v>0</v>
      </c>
      <c r="R9285" s="91" t="e">
        <f>('Dichte Wasser'!$B$4*AVERAGE(B9285:C9285)^3+'Dichte Wasser'!$B$3*AVERAGE(B9285:C9285)^2+'Dichte Wasser'!$B$2*AVERAGE(B9285:C9285)+'Dichte Wasser'!$B$1)/1000</f>
        <v>#DIV/0!</v>
      </c>
      <c r="S9285" s="92" t="e">
        <f t="shared" si="583"/>
        <v>#DIV/0!</v>
      </c>
    </row>
    <row r="9286" spans="9:19" x14ac:dyDescent="0.25">
      <c r="I9286" s="45">
        <f t="shared" si="580"/>
        <v>0</v>
      </c>
      <c r="J9286" s="45">
        <f t="shared" si="581"/>
        <v>14.048346409267548</v>
      </c>
      <c r="K9286" s="39" t="e">
        <f t="shared" si="582"/>
        <v>#DIV/0!</v>
      </c>
      <c r="L9286" s="46">
        <f>J9286/Eingaben!$D$29</f>
        <v>0.9648673097488808</v>
      </c>
      <c r="M9286" s="44" t="e">
        <f>K9286/Eingaben!$D$8</f>
        <v>#DIV/0!</v>
      </c>
      <c r="N9286" s="46">
        <f>ABS(B9286-C9286)/Eingaben!$D$8</f>
        <v>0</v>
      </c>
      <c r="P9286">
        <f>D9286/3600000*G9286*100*100/Eingaben!$D$39*(A9286-A9285)/3600</f>
        <v>0</v>
      </c>
      <c r="R9286" s="91" t="e">
        <f>('Dichte Wasser'!$B$4*AVERAGE(B9286:C9286)^3+'Dichte Wasser'!$B$3*AVERAGE(B9286:C9286)^2+'Dichte Wasser'!$B$2*AVERAGE(B9286:C9286)+'Dichte Wasser'!$B$1)/1000</f>
        <v>#DIV/0!</v>
      </c>
      <c r="S9286" s="92" t="e">
        <f t="shared" si="583"/>
        <v>#DIV/0!</v>
      </c>
    </row>
    <row r="9287" spans="9:19" x14ac:dyDescent="0.25">
      <c r="I9287" s="45">
        <f t="shared" si="580"/>
        <v>0</v>
      </c>
      <c r="J9287" s="45">
        <f t="shared" si="581"/>
        <v>14.048346409267548</v>
      </c>
      <c r="K9287" s="39" t="e">
        <f t="shared" si="582"/>
        <v>#DIV/0!</v>
      </c>
      <c r="L9287" s="46">
        <f>J9287/Eingaben!$D$29</f>
        <v>0.9648673097488808</v>
      </c>
      <c r="M9287" s="44" t="e">
        <f>K9287/Eingaben!$D$8</f>
        <v>#DIV/0!</v>
      </c>
      <c r="N9287" s="46">
        <f>ABS(B9287-C9287)/Eingaben!$D$8</f>
        <v>0</v>
      </c>
      <c r="P9287">
        <f>D9287/3600000*G9287*100*100/Eingaben!$D$39*(A9287-A9286)/3600</f>
        <v>0</v>
      </c>
      <c r="R9287" s="91" t="e">
        <f>('Dichte Wasser'!$B$4*AVERAGE(B9287:C9287)^3+'Dichte Wasser'!$B$3*AVERAGE(B9287:C9287)^2+'Dichte Wasser'!$B$2*AVERAGE(B9287:C9287)+'Dichte Wasser'!$B$1)/1000</f>
        <v>#DIV/0!</v>
      </c>
      <c r="S9287" s="92" t="e">
        <f t="shared" si="583"/>
        <v>#DIV/0!</v>
      </c>
    </row>
    <row r="9288" spans="9:19" x14ac:dyDescent="0.25">
      <c r="I9288" s="45">
        <f t="shared" si="580"/>
        <v>0</v>
      </c>
      <c r="J9288" s="45">
        <f t="shared" si="581"/>
        <v>14.048346409267548</v>
      </c>
      <c r="K9288" s="39" t="e">
        <f t="shared" si="582"/>
        <v>#DIV/0!</v>
      </c>
      <c r="L9288" s="46">
        <f>J9288/Eingaben!$D$29</f>
        <v>0.9648673097488808</v>
      </c>
      <c r="M9288" s="44" t="e">
        <f>K9288/Eingaben!$D$8</f>
        <v>#DIV/0!</v>
      </c>
      <c r="N9288" s="46">
        <f>ABS(B9288-C9288)/Eingaben!$D$8</f>
        <v>0</v>
      </c>
      <c r="P9288">
        <f>D9288/3600000*G9288*100*100/Eingaben!$D$39*(A9288-A9287)/3600</f>
        <v>0</v>
      </c>
      <c r="R9288" s="91" t="e">
        <f>('Dichte Wasser'!$B$4*AVERAGE(B9288:C9288)^3+'Dichte Wasser'!$B$3*AVERAGE(B9288:C9288)^2+'Dichte Wasser'!$B$2*AVERAGE(B9288:C9288)+'Dichte Wasser'!$B$1)/1000</f>
        <v>#DIV/0!</v>
      </c>
      <c r="S9288" s="92" t="e">
        <f t="shared" si="583"/>
        <v>#DIV/0!</v>
      </c>
    </row>
    <row r="9289" spans="9:19" x14ac:dyDescent="0.25">
      <c r="I9289" s="45">
        <f t="shared" si="580"/>
        <v>0</v>
      </c>
      <c r="J9289" s="45">
        <f t="shared" si="581"/>
        <v>14.048346409267548</v>
      </c>
      <c r="K9289" s="39" t="e">
        <f t="shared" si="582"/>
        <v>#DIV/0!</v>
      </c>
      <c r="L9289" s="46">
        <f>J9289/Eingaben!$D$29</f>
        <v>0.9648673097488808</v>
      </c>
      <c r="M9289" s="44" t="e">
        <f>K9289/Eingaben!$D$8</f>
        <v>#DIV/0!</v>
      </c>
      <c r="N9289" s="46">
        <f>ABS(B9289-C9289)/Eingaben!$D$8</f>
        <v>0</v>
      </c>
      <c r="P9289">
        <f>D9289/3600000*G9289*100*100/Eingaben!$D$39*(A9289-A9288)/3600</f>
        <v>0</v>
      </c>
      <c r="R9289" s="91" t="e">
        <f>('Dichte Wasser'!$B$4*AVERAGE(B9289:C9289)^3+'Dichte Wasser'!$B$3*AVERAGE(B9289:C9289)^2+'Dichte Wasser'!$B$2*AVERAGE(B9289:C9289)+'Dichte Wasser'!$B$1)/1000</f>
        <v>#DIV/0!</v>
      </c>
      <c r="S9289" s="92" t="e">
        <f t="shared" si="583"/>
        <v>#DIV/0!</v>
      </c>
    </row>
    <row r="9290" spans="9:19" x14ac:dyDescent="0.25">
      <c r="I9290" s="45">
        <f t="shared" si="580"/>
        <v>0</v>
      </c>
      <c r="J9290" s="45">
        <f t="shared" si="581"/>
        <v>14.048346409267548</v>
      </c>
      <c r="K9290" s="39" t="e">
        <f t="shared" si="582"/>
        <v>#DIV/0!</v>
      </c>
      <c r="L9290" s="46">
        <f>J9290/Eingaben!$D$29</f>
        <v>0.9648673097488808</v>
      </c>
      <c r="M9290" s="44" t="e">
        <f>K9290/Eingaben!$D$8</f>
        <v>#DIV/0!</v>
      </c>
      <c r="N9290" s="46">
        <f>ABS(B9290-C9290)/Eingaben!$D$8</f>
        <v>0</v>
      </c>
      <c r="P9290">
        <f>D9290/3600000*G9290*100*100/Eingaben!$D$39*(A9290-A9289)/3600</f>
        <v>0</v>
      </c>
      <c r="R9290" s="91" t="e">
        <f>('Dichte Wasser'!$B$4*AVERAGE(B9290:C9290)^3+'Dichte Wasser'!$B$3*AVERAGE(B9290:C9290)^2+'Dichte Wasser'!$B$2*AVERAGE(B9290:C9290)+'Dichte Wasser'!$B$1)/1000</f>
        <v>#DIV/0!</v>
      </c>
      <c r="S9290" s="92" t="e">
        <f t="shared" si="583"/>
        <v>#DIV/0!</v>
      </c>
    </row>
    <row r="9291" spans="9:19" x14ac:dyDescent="0.25">
      <c r="I9291" s="45">
        <f t="shared" si="580"/>
        <v>0</v>
      </c>
      <c r="J9291" s="45">
        <f t="shared" si="581"/>
        <v>14.048346409267548</v>
      </c>
      <c r="K9291" s="39" t="e">
        <f t="shared" si="582"/>
        <v>#DIV/0!</v>
      </c>
      <c r="L9291" s="46">
        <f>J9291/Eingaben!$D$29</f>
        <v>0.9648673097488808</v>
      </c>
      <c r="M9291" s="44" t="e">
        <f>K9291/Eingaben!$D$8</f>
        <v>#DIV/0!</v>
      </c>
      <c r="N9291" s="46">
        <f>ABS(B9291-C9291)/Eingaben!$D$8</f>
        <v>0</v>
      </c>
      <c r="P9291">
        <f>D9291/3600000*G9291*100*100/Eingaben!$D$39*(A9291-A9290)/3600</f>
        <v>0</v>
      </c>
      <c r="R9291" s="91" t="e">
        <f>('Dichte Wasser'!$B$4*AVERAGE(B9291:C9291)^3+'Dichte Wasser'!$B$3*AVERAGE(B9291:C9291)^2+'Dichte Wasser'!$B$2*AVERAGE(B9291:C9291)+'Dichte Wasser'!$B$1)/1000</f>
        <v>#DIV/0!</v>
      </c>
      <c r="S9291" s="92" t="e">
        <f t="shared" si="583"/>
        <v>#DIV/0!</v>
      </c>
    </row>
    <row r="9292" spans="9:19" x14ac:dyDescent="0.25">
      <c r="I9292" s="45">
        <f t="shared" si="580"/>
        <v>0</v>
      </c>
      <c r="J9292" s="45">
        <f t="shared" si="581"/>
        <v>14.048346409267548</v>
      </c>
      <c r="K9292" s="39" t="e">
        <f t="shared" si="582"/>
        <v>#DIV/0!</v>
      </c>
      <c r="L9292" s="46">
        <f>J9292/Eingaben!$D$29</f>
        <v>0.9648673097488808</v>
      </c>
      <c r="M9292" s="44" t="e">
        <f>K9292/Eingaben!$D$8</f>
        <v>#DIV/0!</v>
      </c>
      <c r="N9292" s="46">
        <f>ABS(B9292-C9292)/Eingaben!$D$8</f>
        <v>0</v>
      </c>
      <c r="P9292">
        <f>D9292/3600000*G9292*100*100/Eingaben!$D$39*(A9292-A9291)/3600</f>
        <v>0</v>
      </c>
      <c r="R9292" s="91" t="e">
        <f>('Dichte Wasser'!$B$4*AVERAGE(B9292:C9292)^3+'Dichte Wasser'!$B$3*AVERAGE(B9292:C9292)^2+'Dichte Wasser'!$B$2*AVERAGE(B9292:C9292)+'Dichte Wasser'!$B$1)/1000</f>
        <v>#DIV/0!</v>
      </c>
      <c r="S9292" s="92" t="e">
        <f t="shared" si="583"/>
        <v>#DIV/0!</v>
      </c>
    </row>
    <row r="9293" spans="9:19" x14ac:dyDescent="0.25">
      <c r="I9293" s="45">
        <f t="shared" si="580"/>
        <v>0</v>
      </c>
      <c r="J9293" s="45">
        <f t="shared" si="581"/>
        <v>14.048346409267548</v>
      </c>
      <c r="K9293" s="39" t="e">
        <f t="shared" si="582"/>
        <v>#DIV/0!</v>
      </c>
      <c r="L9293" s="46">
        <f>J9293/Eingaben!$D$29</f>
        <v>0.9648673097488808</v>
      </c>
      <c r="M9293" s="44" t="e">
        <f>K9293/Eingaben!$D$8</f>
        <v>#DIV/0!</v>
      </c>
      <c r="N9293" s="46">
        <f>ABS(B9293-C9293)/Eingaben!$D$8</f>
        <v>0</v>
      </c>
      <c r="P9293">
        <f>D9293/3600000*G9293*100*100/Eingaben!$D$39*(A9293-A9292)/3600</f>
        <v>0</v>
      </c>
      <c r="R9293" s="91" t="e">
        <f>('Dichte Wasser'!$B$4*AVERAGE(B9293:C9293)^3+'Dichte Wasser'!$B$3*AVERAGE(B9293:C9293)^2+'Dichte Wasser'!$B$2*AVERAGE(B9293:C9293)+'Dichte Wasser'!$B$1)/1000</f>
        <v>#DIV/0!</v>
      </c>
      <c r="S9293" s="92" t="e">
        <f t="shared" si="583"/>
        <v>#DIV/0!</v>
      </c>
    </row>
    <row r="9294" spans="9:19" x14ac:dyDescent="0.25">
      <c r="I9294" s="45">
        <f t="shared" si="580"/>
        <v>0</v>
      </c>
      <c r="J9294" s="45">
        <f t="shared" si="581"/>
        <v>14.048346409267548</v>
      </c>
      <c r="K9294" s="39" t="e">
        <f t="shared" si="582"/>
        <v>#DIV/0!</v>
      </c>
      <c r="L9294" s="46">
        <f>J9294/Eingaben!$D$29</f>
        <v>0.9648673097488808</v>
      </c>
      <c r="M9294" s="44" t="e">
        <f>K9294/Eingaben!$D$8</f>
        <v>#DIV/0!</v>
      </c>
      <c r="N9294" s="46">
        <f>ABS(B9294-C9294)/Eingaben!$D$8</f>
        <v>0</v>
      </c>
      <c r="P9294">
        <f>D9294/3600000*G9294*100*100/Eingaben!$D$39*(A9294-A9293)/3600</f>
        <v>0</v>
      </c>
      <c r="R9294" s="91" t="e">
        <f>('Dichte Wasser'!$B$4*AVERAGE(B9294:C9294)^3+'Dichte Wasser'!$B$3*AVERAGE(B9294:C9294)^2+'Dichte Wasser'!$B$2*AVERAGE(B9294:C9294)+'Dichte Wasser'!$B$1)/1000</f>
        <v>#DIV/0!</v>
      </c>
      <c r="S9294" s="92" t="e">
        <f t="shared" si="583"/>
        <v>#DIV/0!</v>
      </c>
    </row>
    <row r="9295" spans="9:19" x14ac:dyDescent="0.25">
      <c r="I9295" s="45">
        <f t="shared" si="580"/>
        <v>0</v>
      </c>
      <c r="J9295" s="45">
        <f t="shared" si="581"/>
        <v>14.048346409267548</v>
      </c>
      <c r="K9295" s="39" t="e">
        <f t="shared" si="582"/>
        <v>#DIV/0!</v>
      </c>
      <c r="L9295" s="46">
        <f>J9295/Eingaben!$D$29</f>
        <v>0.9648673097488808</v>
      </c>
      <c r="M9295" s="44" t="e">
        <f>K9295/Eingaben!$D$8</f>
        <v>#DIV/0!</v>
      </c>
      <c r="N9295" s="46">
        <f>ABS(B9295-C9295)/Eingaben!$D$8</f>
        <v>0</v>
      </c>
      <c r="P9295">
        <f>D9295/3600000*G9295*100*100/Eingaben!$D$39*(A9295-A9294)/3600</f>
        <v>0</v>
      </c>
      <c r="R9295" s="91" t="e">
        <f>('Dichte Wasser'!$B$4*AVERAGE(B9295:C9295)^3+'Dichte Wasser'!$B$3*AVERAGE(B9295:C9295)^2+'Dichte Wasser'!$B$2*AVERAGE(B9295:C9295)+'Dichte Wasser'!$B$1)/1000</f>
        <v>#DIV/0!</v>
      </c>
      <c r="S9295" s="92" t="e">
        <f t="shared" si="583"/>
        <v>#DIV/0!</v>
      </c>
    </row>
    <row r="9296" spans="9:19" x14ac:dyDescent="0.25">
      <c r="I9296" s="45">
        <f t="shared" si="580"/>
        <v>0</v>
      </c>
      <c r="J9296" s="45">
        <f t="shared" si="581"/>
        <v>14.048346409267548</v>
      </c>
      <c r="K9296" s="39" t="e">
        <f t="shared" si="582"/>
        <v>#DIV/0!</v>
      </c>
      <c r="L9296" s="46">
        <f>J9296/Eingaben!$D$29</f>
        <v>0.9648673097488808</v>
      </c>
      <c r="M9296" s="44" t="e">
        <f>K9296/Eingaben!$D$8</f>
        <v>#DIV/0!</v>
      </c>
      <c r="N9296" s="46">
        <f>ABS(B9296-C9296)/Eingaben!$D$8</f>
        <v>0</v>
      </c>
      <c r="P9296">
        <f>D9296/3600000*G9296*100*100/Eingaben!$D$39*(A9296-A9295)/3600</f>
        <v>0</v>
      </c>
      <c r="R9296" s="91" t="e">
        <f>('Dichte Wasser'!$B$4*AVERAGE(B9296:C9296)^3+'Dichte Wasser'!$B$3*AVERAGE(B9296:C9296)^2+'Dichte Wasser'!$B$2*AVERAGE(B9296:C9296)+'Dichte Wasser'!$B$1)/1000</f>
        <v>#DIV/0!</v>
      </c>
      <c r="S9296" s="92" t="e">
        <f t="shared" si="583"/>
        <v>#DIV/0!</v>
      </c>
    </row>
    <row r="9297" spans="9:19" x14ac:dyDescent="0.25">
      <c r="I9297" s="45">
        <f t="shared" si="580"/>
        <v>0</v>
      </c>
      <c r="J9297" s="45">
        <f t="shared" si="581"/>
        <v>14.048346409267548</v>
      </c>
      <c r="K9297" s="39" t="e">
        <f t="shared" si="582"/>
        <v>#DIV/0!</v>
      </c>
      <c r="L9297" s="46">
        <f>J9297/Eingaben!$D$29</f>
        <v>0.9648673097488808</v>
      </c>
      <c r="M9297" s="44" t="e">
        <f>K9297/Eingaben!$D$8</f>
        <v>#DIV/0!</v>
      </c>
      <c r="N9297" s="46">
        <f>ABS(B9297-C9297)/Eingaben!$D$8</f>
        <v>0</v>
      </c>
      <c r="P9297">
        <f>D9297/3600000*G9297*100*100/Eingaben!$D$39*(A9297-A9296)/3600</f>
        <v>0</v>
      </c>
      <c r="R9297" s="91" t="e">
        <f>('Dichte Wasser'!$B$4*AVERAGE(B9297:C9297)^3+'Dichte Wasser'!$B$3*AVERAGE(B9297:C9297)^2+'Dichte Wasser'!$B$2*AVERAGE(B9297:C9297)+'Dichte Wasser'!$B$1)/1000</f>
        <v>#DIV/0!</v>
      </c>
      <c r="S9297" s="92" t="e">
        <f t="shared" si="583"/>
        <v>#DIV/0!</v>
      </c>
    </row>
    <row r="9298" spans="9:19" x14ac:dyDescent="0.25">
      <c r="I9298" s="45">
        <f t="shared" si="580"/>
        <v>0</v>
      </c>
      <c r="J9298" s="45">
        <f t="shared" si="581"/>
        <v>14.048346409267548</v>
      </c>
      <c r="K9298" s="39" t="e">
        <f t="shared" si="582"/>
        <v>#DIV/0!</v>
      </c>
      <c r="L9298" s="46">
        <f>J9298/Eingaben!$D$29</f>
        <v>0.9648673097488808</v>
      </c>
      <c r="M9298" s="44" t="e">
        <f>K9298/Eingaben!$D$8</f>
        <v>#DIV/0!</v>
      </c>
      <c r="N9298" s="46">
        <f>ABS(B9298-C9298)/Eingaben!$D$8</f>
        <v>0</v>
      </c>
      <c r="P9298">
        <f>D9298/3600000*G9298*100*100/Eingaben!$D$39*(A9298-A9297)/3600</f>
        <v>0</v>
      </c>
      <c r="R9298" s="91" t="e">
        <f>('Dichte Wasser'!$B$4*AVERAGE(B9298:C9298)^3+'Dichte Wasser'!$B$3*AVERAGE(B9298:C9298)^2+'Dichte Wasser'!$B$2*AVERAGE(B9298:C9298)+'Dichte Wasser'!$B$1)/1000</f>
        <v>#DIV/0!</v>
      </c>
      <c r="S9298" s="92" t="e">
        <f t="shared" si="583"/>
        <v>#DIV/0!</v>
      </c>
    </row>
    <row r="9299" spans="9:19" x14ac:dyDescent="0.25">
      <c r="I9299" s="45">
        <f t="shared" si="580"/>
        <v>0</v>
      </c>
      <c r="J9299" s="45">
        <f t="shared" si="581"/>
        <v>14.048346409267548</v>
      </c>
      <c r="K9299" s="39" t="e">
        <f t="shared" si="582"/>
        <v>#DIV/0!</v>
      </c>
      <c r="L9299" s="46">
        <f>J9299/Eingaben!$D$29</f>
        <v>0.9648673097488808</v>
      </c>
      <c r="M9299" s="44" t="e">
        <f>K9299/Eingaben!$D$8</f>
        <v>#DIV/0!</v>
      </c>
      <c r="N9299" s="46">
        <f>ABS(B9299-C9299)/Eingaben!$D$8</f>
        <v>0</v>
      </c>
      <c r="P9299">
        <f>D9299/3600000*G9299*100*100/Eingaben!$D$39*(A9299-A9298)/3600</f>
        <v>0</v>
      </c>
      <c r="R9299" s="91" t="e">
        <f>('Dichte Wasser'!$B$4*AVERAGE(B9299:C9299)^3+'Dichte Wasser'!$B$3*AVERAGE(B9299:C9299)^2+'Dichte Wasser'!$B$2*AVERAGE(B9299:C9299)+'Dichte Wasser'!$B$1)/1000</f>
        <v>#DIV/0!</v>
      </c>
      <c r="S9299" s="92" t="e">
        <f t="shared" si="583"/>
        <v>#DIV/0!</v>
      </c>
    </row>
    <row r="9300" spans="9:19" x14ac:dyDescent="0.25">
      <c r="I9300" s="45">
        <f t="shared" si="580"/>
        <v>0</v>
      </c>
      <c r="J9300" s="45">
        <f t="shared" si="581"/>
        <v>14.048346409267548</v>
      </c>
      <c r="K9300" s="39" t="e">
        <f t="shared" si="582"/>
        <v>#DIV/0!</v>
      </c>
      <c r="L9300" s="46">
        <f>J9300/Eingaben!$D$29</f>
        <v>0.9648673097488808</v>
      </c>
      <c r="M9300" s="44" t="e">
        <f>K9300/Eingaben!$D$8</f>
        <v>#DIV/0!</v>
      </c>
      <c r="N9300" s="46">
        <f>ABS(B9300-C9300)/Eingaben!$D$8</f>
        <v>0</v>
      </c>
      <c r="P9300">
        <f>D9300/3600000*G9300*100*100/Eingaben!$D$39*(A9300-A9299)/3600</f>
        <v>0</v>
      </c>
      <c r="R9300" s="91" t="e">
        <f>('Dichte Wasser'!$B$4*AVERAGE(B9300:C9300)^3+'Dichte Wasser'!$B$3*AVERAGE(B9300:C9300)^2+'Dichte Wasser'!$B$2*AVERAGE(B9300:C9300)+'Dichte Wasser'!$B$1)/1000</f>
        <v>#DIV/0!</v>
      </c>
      <c r="S9300" s="92" t="e">
        <f t="shared" si="583"/>
        <v>#DIV/0!</v>
      </c>
    </row>
    <row r="9301" spans="9:19" x14ac:dyDescent="0.25">
      <c r="I9301" s="45">
        <f t="shared" si="580"/>
        <v>0</v>
      </c>
      <c r="J9301" s="45">
        <f t="shared" si="581"/>
        <v>14.048346409267548</v>
      </c>
      <c r="K9301" s="39" t="e">
        <f t="shared" si="582"/>
        <v>#DIV/0!</v>
      </c>
      <c r="L9301" s="46">
        <f>J9301/Eingaben!$D$29</f>
        <v>0.9648673097488808</v>
      </c>
      <c r="M9301" s="44" t="e">
        <f>K9301/Eingaben!$D$8</f>
        <v>#DIV/0!</v>
      </c>
      <c r="N9301" s="46">
        <f>ABS(B9301-C9301)/Eingaben!$D$8</f>
        <v>0</v>
      </c>
      <c r="P9301">
        <f>D9301/3600000*G9301*100*100/Eingaben!$D$39*(A9301-A9300)/3600</f>
        <v>0</v>
      </c>
      <c r="R9301" s="91" t="e">
        <f>('Dichte Wasser'!$B$4*AVERAGE(B9301:C9301)^3+'Dichte Wasser'!$B$3*AVERAGE(B9301:C9301)^2+'Dichte Wasser'!$B$2*AVERAGE(B9301:C9301)+'Dichte Wasser'!$B$1)/1000</f>
        <v>#DIV/0!</v>
      </c>
      <c r="S9301" s="92" t="e">
        <f t="shared" si="583"/>
        <v>#DIV/0!</v>
      </c>
    </row>
    <row r="9302" spans="9:19" x14ac:dyDescent="0.25">
      <c r="I9302" s="45">
        <f t="shared" si="580"/>
        <v>0</v>
      </c>
      <c r="J9302" s="45">
        <f t="shared" si="581"/>
        <v>14.048346409267548</v>
      </c>
      <c r="K9302" s="39" t="e">
        <f t="shared" si="582"/>
        <v>#DIV/0!</v>
      </c>
      <c r="L9302" s="46">
        <f>J9302/Eingaben!$D$29</f>
        <v>0.9648673097488808</v>
      </c>
      <c r="M9302" s="44" t="e">
        <f>K9302/Eingaben!$D$8</f>
        <v>#DIV/0!</v>
      </c>
      <c r="N9302" s="46">
        <f>ABS(B9302-C9302)/Eingaben!$D$8</f>
        <v>0</v>
      </c>
      <c r="P9302">
        <f>D9302/3600000*G9302*100*100/Eingaben!$D$39*(A9302-A9301)/3600</f>
        <v>0</v>
      </c>
      <c r="R9302" s="91" t="e">
        <f>('Dichte Wasser'!$B$4*AVERAGE(B9302:C9302)^3+'Dichte Wasser'!$B$3*AVERAGE(B9302:C9302)^2+'Dichte Wasser'!$B$2*AVERAGE(B9302:C9302)+'Dichte Wasser'!$B$1)/1000</f>
        <v>#DIV/0!</v>
      </c>
      <c r="S9302" s="92" t="e">
        <f t="shared" si="583"/>
        <v>#DIV/0!</v>
      </c>
    </row>
    <row r="9303" spans="9:19" x14ac:dyDescent="0.25">
      <c r="I9303" s="45">
        <f t="shared" si="580"/>
        <v>0</v>
      </c>
      <c r="J9303" s="45">
        <f t="shared" si="581"/>
        <v>14.048346409267548</v>
      </c>
      <c r="K9303" s="39" t="e">
        <f t="shared" si="582"/>
        <v>#DIV/0!</v>
      </c>
      <c r="L9303" s="46">
        <f>J9303/Eingaben!$D$29</f>
        <v>0.9648673097488808</v>
      </c>
      <c r="M9303" s="44" t="e">
        <f>K9303/Eingaben!$D$8</f>
        <v>#DIV/0!</v>
      </c>
      <c r="N9303" s="46">
        <f>ABS(B9303-C9303)/Eingaben!$D$8</f>
        <v>0</v>
      </c>
      <c r="P9303">
        <f>D9303/3600000*G9303*100*100/Eingaben!$D$39*(A9303-A9302)/3600</f>
        <v>0</v>
      </c>
      <c r="R9303" s="91" t="e">
        <f>('Dichte Wasser'!$B$4*AVERAGE(B9303:C9303)^3+'Dichte Wasser'!$B$3*AVERAGE(B9303:C9303)^2+'Dichte Wasser'!$B$2*AVERAGE(B9303:C9303)+'Dichte Wasser'!$B$1)/1000</f>
        <v>#DIV/0!</v>
      </c>
      <c r="S9303" s="92" t="e">
        <f t="shared" si="583"/>
        <v>#DIV/0!</v>
      </c>
    </row>
    <row r="9304" spans="9:19" x14ac:dyDescent="0.25">
      <c r="I9304" s="45">
        <f t="shared" si="580"/>
        <v>0</v>
      </c>
      <c r="J9304" s="45">
        <f t="shared" si="581"/>
        <v>14.048346409267548</v>
      </c>
      <c r="K9304" s="39" t="e">
        <f t="shared" si="582"/>
        <v>#DIV/0!</v>
      </c>
      <c r="L9304" s="46">
        <f>J9304/Eingaben!$D$29</f>
        <v>0.9648673097488808</v>
      </c>
      <c r="M9304" s="44" t="e">
        <f>K9304/Eingaben!$D$8</f>
        <v>#DIV/0!</v>
      </c>
      <c r="N9304" s="46">
        <f>ABS(B9304-C9304)/Eingaben!$D$8</f>
        <v>0</v>
      </c>
      <c r="P9304">
        <f>D9304/3600000*G9304*100*100/Eingaben!$D$39*(A9304-A9303)/3600</f>
        <v>0</v>
      </c>
      <c r="R9304" s="91" t="e">
        <f>('Dichte Wasser'!$B$4*AVERAGE(B9304:C9304)^3+'Dichte Wasser'!$B$3*AVERAGE(B9304:C9304)^2+'Dichte Wasser'!$B$2*AVERAGE(B9304:C9304)+'Dichte Wasser'!$B$1)/1000</f>
        <v>#DIV/0!</v>
      </c>
      <c r="S9304" s="92" t="e">
        <f t="shared" si="583"/>
        <v>#DIV/0!</v>
      </c>
    </row>
    <row r="9305" spans="9:19" x14ac:dyDescent="0.25">
      <c r="I9305" s="45">
        <f t="shared" si="580"/>
        <v>0</v>
      </c>
      <c r="J9305" s="45">
        <f t="shared" si="581"/>
        <v>14.048346409267548</v>
      </c>
      <c r="K9305" s="39" t="e">
        <f t="shared" si="582"/>
        <v>#DIV/0!</v>
      </c>
      <c r="L9305" s="46">
        <f>J9305/Eingaben!$D$29</f>
        <v>0.9648673097488808</v>
      </c>
      <c r="M9305" s="44" t="e">
        <f>K9305/Eingaben!$D$8</f>
        <v>#DIV/0!</v>
      </c>
      <c r="N9305" s="46">
        <f>ABS(B9305-C9305)/Eingaben!$D$8</f>
        <v>0</v>
      </c>
      <c r="P9305">
        <f>D9305/3600000*G9305*100*100/Eingaben!$D$39*(A9305-A9304)/3600</f>
        <v>0</v>
      </c>
      <c r="R9305" s="91" t="e">
        <f>('Dichte Wasser'!$B$4*AVERAGE(B9305:C9305)^3+'Dichte Wasser'!$B$3*AVERAGE(B9305:C9305)^2+'Dichte Wasser'!$B$2*AVERAGE(B9305:C9305)+'Dichte Wasser'!$B$1)/1000</f>
        <v>#DIV/0!</v>
      </c>
      <c r="S9305" s="92" t="e">
        <f t="shared" si="583"/>
        <v>#DIV/0!</v>
      </c>
    </row>
    <row r="9306" spans="9:19" x14ac:dyDescent="0.25">
      <c r="I9306" s="45">
        <f t="shared" si="580"/>
        <v>0</v>
      </c>
      <c r="J9306" s="45">
        <f t="shared" si="581"/>
        <v>14.048346409267548</v>
      </c>
      <c r="K9306" s="39" t="e">
        <f t="shared" si="582"/>
        <v>#DIV/0!</v>
      </c>
      <c r="L9306" s="46">
        <f>J9306/Eingaben!$D$29</f>
        <v>0.9648673097488808</v>
      </c>
      <c r="M9306" s="44" t="e">
        <f>K9306/Eingaben!$D$8</f>
        <v>#DIV/0!</v>
      </c>
      <c r="N9306" s="46">
        <f>ABS(B9306-C9306)/Eingaben!$D$8</f>
        <v>0</v>
      </c>
      <c r="P9306">
        <f>D9306/3600000*G9306*100*100/Eingaben!$D$39*(A9306-A9305)/3600</f>
        <v>0</v>
      </c>
      <c r="R9306" s="91" t="e">
        <f>('Dichte Wasser'!$B$4*AVERAGE(B9306:C9306)^3+'Dichte Wasser'!$B$3*AVERAGE(B9306:C9306)^2+'Dichte Wasser'!$B$2*AVERAGE(B9306:C9306)+'Dichte Wasser'!$B$1)/1000</f>
        <v>#DIV/0!</v>
      </c>
      <c r="S9306" s="92" t="e">
        <f t="shared" si="583"/>
        <v>#DIV/0!</v>
      </c>
    </row>
    <row r="9307" spans="9:19" x14ac:dyDescent="0.25">
      <c r="I9307" s="45">
        <f t="shared" si="580"/>
        <v>0</v>
      </c>
      <c r="J9307" s="45">
        <f t="shared" si="581"/>
        <v>14.048346409267548</v>
      </c>
      <c r="K9307" s="39" t="e">
        <f t="shared" si="582"/>
        <v>#DIV/0!</v>
      </c>
      <c r="L9307" s="46">
        <f>J9307/Eingaben!$D$29</f>
        <v>0.9648673097488808</v>
      </c>
      <c r="M9307" s="44" t="e">
        <f>K9307/Eingaben!$D$8</f>
        <v>#DIV/0!</v>
      </c>
      <c r="N9307" s="46">
        <f>ABS(B9307-C9307)/Eingaben!$D$8</f>
        <v>0</v>
      </c>
      <c r="P9307">
        <f>D9307/3600000*G9307*100*100/Eingaben!$D$39*(A9307-A9306)/3600</f>
        <v>0</v>
      </c>
      <c r="R9307" s="91" t="e">
        <f>('Dichte Wasser'!$B$4*AVERAGE(B9307:C9307)^3+'Dichte Wasser'!$B$3*AVERAGE(B9307:C9307)^2+'Dichte Wasser'!$B$2*AVERAGE(B9307:C9307)+'Dichte Wasser'!$B$1)/1000</f>
        <v>#DIV/0!</v>
      </c>
      <c r="S9307" s="92" t="e">
        <f t="shared" si="583"/>
        <v>#DIV/0!</v>
      </c>
    </row>
    <row r="9308" spans="9:19" x14ac:dyDescent="0.25">
      <c r="I9308" s="45">
        <f t="shared" si="580"/>
        <v>0</v>
      </c>
      <c r="J9308" s="45">
        <f t="shared" si="581"/>
        <v>14.048346409267548</v>
      </c>
      <c r="K9308" s="39" t="e">
        <f t="shared" si="582"/>
        <v>#DIV/0!</v>
      </c>
      <c r="L9308" s="46">
        <f>J9308/Eingaben!$D$29</f>
        <v>0.9648673097488808</v>
      </c>
      <c r="M9308" s="44" t="e">
        <f>K9308/Eingaben!$D$8</f>
        <v>#DIV/0!</v>
      </c>
      <c r="N9308" s="46">
        <f>ABS(B9308-C9308)/Eingaben!$D$8</f>
        <v>0</v>
      </c>
      <c r="P9308">
        <f>D9308/3600000*G9308*100*100/Eingaben!$D$39*(A9308-A9307)/3600</f>
        <v>0</v>
      </c>
      <c r="R9308" s="91" t="e">
        <f>('Dichte Wasser'!$B$4*AVERAGE(B9308:C9308)^3+'Dichte Wasser'!$B$3*AVERAGE(B9308:C9308)^2+'Dichte Wasser'!$B$2*AVERAGE(B9308:C9308)+'Dichte Wasser'!$B$1)/1000</f>
        <v>#DIV/0!</v>
      </c>
      <c r="S9308" s="92" t="e">
        <f t="shared" si="583"/>
        <v>#DIV/0!</v>
      </c>
    </row>
    <row r="9309" spans="9:19" x14ac:dyDescent="0.25">
      <c r="I9309" s="45">
        <f t="shared" si="580"/>
        <v>0</v>
      </c>
      <c r="J9309" s="45">
        <f t="shared" si="581"/>
        <v>14.048346409267548</v>
      </c>
      <c r="K9309" s="39" t="e">
        <f t="shared" si="582"/>
        <v>#DIV/0!</v>
      </c>
      <c r="L9309" s="46">
        <f>J9309/Eingaben!$D$29</f>
        <v>0.9648673097488808</v>
      </c>
      <c r="M9309" s="44" t="e">
        <f>K9309/Eingaben!$D$8</f>
        <v>#DIV/0!</v>
      </c>
      <c r="N9309" s="46">
        <f>ABS(B9309-C9309)/Eingaben!$D$8</f>
        <v>0</v>
      </c>
      <c r="P9309">
        <f>D9309/3600000*G9309*100*100/Eingaben!$D$39*(A9309-A9308)/3600</f>
        <v>0</v>
      </c>
      <c r="R9309" s="91" t="e">
        <f>('Dichte Wasser'!$B$4*AVERAGE(B9309:C9309)^3+'Dichte Wasser'!$B$3*AVERAGE(B9309:C9309)^2+'Dichte Wasser'!$B$2*AVERAGE(B9309:C9309)+'Dichte Wasser'!$B$1)/1000</f>
        <v>#DIV/0!</v>
      </c>
      <c r="S9309" s="92" t="e">
        <f t="shared" si="583"/>
        <v>#DIV/0!</v>
      </c>
    </row>
    <row r="9310" spans="9:19" x14ac:dyDescent="0.25">
      <c r="I9310" s="45">
        <f t="shared" si="580"/>
        <v>0</v>
      </c>
      <c r="J9310" s="45">
        <f t="shared" si="581"/>
        <v>14.048346409267548</v>
      </c>
      <c r="K9310" s="39" t="e">
        <f t="shared" si="582"/>
        <v>#DIV/0!</v>
      </c>
      <c r="L9310" s="46">
        <f>J9310/Eingaben!$D$29</f>
        <v>0.9648673097488808</v>
      </c>
      <c r="M9310" s="44" t="e">
        <f>K9310/Eingaben!$D$8</f>
        <v>#DIV/0!</v>
      </c>
      <c r="N9310" s="46">
        <f>ABS(B9310-C9310)/Eingaben!$D$8</f>
        <v>0</v>
      </c>
      <c r="P9310">
        <f>D9310/3600000*G9310*100*100/Eingaben!$D$39*(A9310-A9309)/3600</f>
        <v>0</v>
      </c>
      <c r="R9310" s="91" t="e">
        <f>('Dichte Wasser'!$B$4*AVERAGE(B9310:C9310)^3+'Dichte Wasser'!$B$3*AVERAGE(B9310:C9310)^2+'Dichte Wasser'!$B$2*AVERAGE(B9310:C9310)+'Dichte Wasser'!$B$1)/1000</f>
        <v>#DIV/0!</v>
      </c>
      <c r="S9310" s="92" t="e">
        <f t="shared" si="583"/>
        <v>#DIV/0!</v>
      </c>
    </row>
    <row r="9311" spans="9:19" x14ac:dyDescent="0.25">
      <c r="I9311" s="45">
        <f t="shared" si="580"/>
        <v>0</v>
      </c>
      <c r="J9311" s="45">
        <f t="shared" si="581"/>
        <v>14.048346409267548</v>
      </c>
      <c r="K9311" s="39" t="e">
        <f t="shared" si="582"/>
        <v>#DIV/0!</v>
      </c>
      <c r="L9311" s="46">
        <f>J9311/Eingaben!$D$29</f>
        <v>0.9648673097488808</v>
      </c>
      <c r="M9311" s="44" t="e">
        <f>K9311/Eingaben!$D$8</f>
        <v>#DIV/0!</v>
      </c>
      <c r="N9311" s="46">
        <f>ABS(B9311-C9311)/Eingaben!$D$8</f>
        <v>0</v>
      </c>
      <c r="P9311">
        <f>D9311/3600000*G9311*100*100/Eingaben!$D$39*(A9311-A9310)/3600</f>
        <v>0</v>
      </c>
      <c r="R9311" s="91" t="e">
        <f>('Dichte Wasser'!$B$4*AVERAGE(B9311:C9311)^3+'Dichte Wasser'!$B$3*AVERAGE(B9311:C9311)^2+'Dichte Wasser'!$B$2*AVERAGE(B9311:C9311)+'Dichte Wasser'!$B$1)/1000</f>
        <v>#DIV/0!</v>
      </c>
      <c r="S9311" s="92" t="e">
        <f t="shared" si="583"/>
        <v>#DIV/0!</v>
      </c>
    </row>
    <row r="9312" spans="9:19" x14ac:dyDescent="0.25">
      <c r="I9312" s="45">
        <f t="shared" si="580"/>
        <v>0</v>
      </c>
      <c r="J9312" s="45">
        <f t="shared" si="581"/>
        <v>14.048346409267548</v>
      </c>
      <c r="K9312" s="39" t="e">
        <f t="shared" si="582"/>
        <v>#DIV/0!</v>
      </c>
      <c r="L9312" s="46">
        <f>J9312/Eingaben!$D$29</f>
        <v>0.9648673097488808</v>
      </c>
      <c r="M9312" s="44" t="e">
        <f>K9312/Eingaben!$D$8</f>
        <v>#DIV/0!</v>
      </c>
      <c r="N9312" s="46">
        <f>ABS(B9312-C9312)/Eingaben!$D$8</f>
        <v>0</v>
      </c>
      <c r="P9312">
        <f>D9312/3600000*G9312*100*100/Eingaben!$D$39*(A9312-A9311)/3600</f>
        <v>0</v>
      </c>
      <c r="R9312" s="91" t="e">
        <f>('Dichte Wasser'!$B$4*AVERAGE(B9312:C9312)^3+'Dichte Wasser'!$B$3*AVERAGE(B9312:C9312)^2+'Dichte Wasser'!$B$2*AVERAGE(B9312:C9312)+'Dichte Wasser'!$B$1)/1000</f>
        <v>#DIV/0!</v>
      </c>
      <c r="S9312" s="92" t="e">
        <f t="shared" si="583"/>
        <v>#DIV/0!</v>
      </c>
    </row>
    <row r="9313" spans="9:19" x14ac:dyDescent="0.25">
      <c r="I9313" s="45">
        <f t="shared" si="580"/>
        <v>0</v>
      </c>
      <c r="J9313" s="45">
        <f t="shared" si="581"/>
        <v>14.048346409267548</v>
      </c>
      <c r="K9313" s="39" t="e">
        <f t="shared" si="582"/>
        <v>#DIV/0!</v>
      </c>
      <c r="L9313" s="46">
        <f>J9313/Eingaben!$D$29</f>
        <v>0.9648673097488808</v>
      </c>
      <c r="M9313" s="44" t="e">
        <f>K9313/Eingaben!$D$8</f>
        <v>#DIV/0!</v>
      </c>
      <c r="N9313" s="46">
        <f>ABS(B9313-C9313)/Eingaben!$D$8</f>
        <v>0</v>
      </c>
      <c r="P9313">
        <f>D9313/3600000*G9313*100*100/Eingaben!$D$39*(A9313-A9312)/3600</f>
        <v>0</v>
      </c>
      <c r="R9313" s="91" t="e">
        <f>('Dichte Wasser'!$B$4*AVERAGE(B9313:C9313)^3+'Dichte Wasser'!$B$3*AVERAGE(B9313:C9313)^2+'Dichte Wasser'!$B$2*AVERAGE(B9313:C9313)+'Dichte Wasser'!$B$1)/1000</f>
        <v>#DIV/0!</v>
      </c>
      <c r="S9313" s="92" t="e">
        <f t="shared" si="583"/>
        <v>#DIV/0!</v>
      </c>
    </row>
    <row r="9314" spans="9:19" x14ac:dyDescent="0.25">
      <c r="I9314" s="45">
        <f t="shared" si="580"/>
        <v>0</v>
      </c>
      <c r="J9314" s="45">
        <f t="shared" si="581"/>
        <v>14.048346409267548</v>
      </c>
      <c r="K9314" s="39" t="e">
        <f t="shared" si="582"/>
        <v>#DIV/0!</v>
      </c>
      <c r="L9314" s="46">
        <f>J9314/Eingaben!$D$29</f>
        <v>0.9648673097488808</v>
      </c>
      <c r="M9314" s="44" t="e">
        <f>K9314/Eingaben!$D$8</f>
        <v>#DIV/0!</v>
      </c>
      <c r="N9314" s="46">
        <f>ABS(B9314-C9314)/Eingaben!$D$8</f>
        <v>0</v>
      </c>
      <c r="P9314">
        <f>D9314/3600000*G9314*100*100/Eingaben!$D$39*(A9314-A9313)/3600</f>
        <v>0</v>
      </c>
      <c r="R9314" s="91" t="e">
        <f>('Dichte Wasser'!$B$4*AVERAGE(B9314:C9314)^3+'Dichte Wasser'!$B$3*AVERAGE(B9314:C9314)^2+'Dichte Wasser'!$B$2*AVERAGE(B9314:C9314)+'Dichte Wasser'!$B$1)/1000</f>
        <v>#DIV/0!</v>
      </c>
      <c r="S9314" s="92" t="e">
        <f t="shared" si="583"/>
        <v>#DIV/0!</v>
      </c>
    </row>
    <row r="9315" spans="9:19" x14ac:dyDescent="0.25">
      <c r="I9315" s="45">
        <f t="shared" si="580"/>
        <v>0</v>
      </c>
      <c r="J9315" s="45">
        <f t="shared" si="581"/>
        <v>14.048346409267548</v>
      </c>
      <c r="K9315" s="39" t="e">
        <f t="shared" si="582"/>
        <v>#DIV/0!</v>
      </c>
      <c r="L9315" s="46">
        <f>J9315/Eingaben!$D$29</f>
        <v>0.9648673097488808</v>
      </c>
      <c r="M9315" s="44" t="e">
        <f>K9315/Eingaben!$D$8</f>
        <v>#DIV/0!</v>
      </c>
      <c r="N9315" s="46">
        <f>ABS(B9315-C9315)/Eingaben!$D$8</f>
        <v>0</v>
      </c>
      <c r="P9315">
        <f>D9315/3600000*G9315*100*100/Eingaben!$D$39*(A9315-A9314)/3600</f>
        <v>0</v>
      </c>
      <c r="R9315" s="91" t="e">
        <f>('Dichte Wasser'!$B$4*AVERAGE(B9315:C9315)^3+'Dichte Wasser'!$B$3*AVERAGE(B9315:C9315)^2+'Dichte Wasser'!$B$2*AVERAGE(B9315:C9315)+'Dichte Wasser'!$B$1)/1000</f>
        <v>#DIV/0!</v>
      </c>
      <c r="S9315" s="92" t="e">
        <f t="shared" si="583"/>
        <v>#DIV/0!</v>
      </c>
    </row>
    <row r="9316" spans="9:19" x14ac:dyDescent="0.25">
      <c r="I9316" s="45">
        <f t="shared" si="580"/>
        <v>0</v>
      </c>
      <c r="J9316" s="45">
        <f t="shared" si="581"/>
        <v>14.048346409267548</v>
      </c>
      <c r="K9316" s="39" t="e">
        <f t="shared" si="582"/>
        <v>#DIV/0!</v>
      </c>
      <c r="L9316" s="46">
        <f>J9316/Eingaben!$D$29</f>
        <v>0.9648673097488808</v>
      </c>
      <c r="M9316" s="44" t="e">
        <f>K9316/Eingaben!$D$8</f>
        <v>#DIV/0!</v>
      </c>
      <c r="N9316" s="46">
        <f>ABS(B9316-C9316)/Eingaben!$D$8</f>
        <v>0</v>
      </c>
      <c r="P9316">
        <f>D9316/3600000*G9316*100*100/Eingaben!$D$39*(A9316-A9315)/3600</f>
        <v>0</v>
      </c>
      <c r="R9316" s="91" t="e">
        <f>('Dichte Wasser'!$B$4*AVERAGE(B9316:C9316)^3+'Dichte Wasser'!$B$3*AVERAGE(B9316:C9316)^2+'Dichte Wasser'!$B$2*AVERAGE(B9316:C9316)+'Dichte Wasser'!$B$1)/1000</f>
        <v>#DIV/0!</v>
      </c>
      <c r="S9316" s="92" t="e">
        <f t="shared" si="583"/>
        <v>#DIV/0!</v>
      </c>
    </row>
    <row r="9317" spans="9:19" x14ac:dyDescent="0.25">
      <c r="I9317" s="45">
        <f t="shared" si="580"/>
        <v>0</v>
      </c>
      <c r="J9317" s="45">
        <f t="shared" si="581"/>
        <v>14.048346409267548</v>
      </c>
      <c r="K9317" s="39" t="e">
        <f t="shared" si="582"/>
        <v>#DIV/0!</v>
      </c>
      <c r="L9317" s="46">
        <f>J9317/Eingaben!$D$29</f>
        <v>0.9648673097488808</v>
      </c>
      <c r="M9317" s="44" t="e">
        <f>K9317/Eingaben!$D$8</f>
        <v>#DIV/0!</v>
      </c>
      <c r="N9317" s="46">
        <f>ABS(B9317-C9317)/Eingaben!$D$8</f>
        <v>0</v>
      </c>
      <c r="P9317">
        <f>D9317/3600000*G9317*100*100/Eingaben!$D$39*(A9317-A9316)/3600</f>
        <v>0</v>
      </c>
      <c r="R9317" s="91" t="e">
        <f>('Dichte Wasser'!$B$4*AVERAGE(B9317:C9317)^3+'Dichte Wasser'!$B$3*AVERAGE(B9317:C9317)^2+'Dichte Wasser'!$B$2*AVERAGE(B9317:C9317)+'Dichte Wasser'!$B$1)/1000</f>
        <v>#DIV/0!</v>
      </c>
      <c r="S9317" s="92" t="e">
        <f t="shared" si="583"/>
        <v>#DIV/0!</v>
      </c>
    </row>
    <row r="9318" spans="9:19" x14ac:dyDescent="0.25">
      <c r="I9318" s="45">
        <f t="shared" si="580"/>
        <v>0</v>
      </c>
      <c r="J9318" s="45">
        <f t="shared" si="581"/>
        <v>14.048346409267548</v>
      </c>
      <c r="K9318" s="39" t="e">
        <f t="shared" si="582"/>
        <v>#DIV/0!</v>
      </c>
      <c r="L9318" s="46">
        <f>J9318/Eingaben!$D$29</f>
        <v>0.9648673097488808</v>
      </c>
      <c r="M9318" s="44" t="e">
        <f>K9318/Eingaben!$D$8</f>
        <v>#DIV/0!</v>
      </c>
      <c r="N9318" s="46">
        <f>ABS(B9318-C9318)/Eingaben!$D$8</f>
        <v>0</v>
      </c>
      <c r="P9318">
        <f>D9318/3600000*G9318*100*100/Eingaben!$D$39*(A9318-A9317)/3600</f>
        <v>0</v>
      </c>
      <c r="R9318" s="91" t="e">
        <f>('Dichte Wasser'!$B$4*AVERAGE(B9318:C9318)^3+'Dichte Wasser'!$B$3*AVERAGE(B9318:C9318)^2+'Dichte Wasser'!$B$2*AVERAGE(B9318:C9318)+'Dichte Wasser'!$B$1)/1000</f>
        <v>#DIV/0!</v>
      </c>
      <c r="S9318" s="92" t="e">
        <f t="shared" si="583"/>
        <v>#DIV/0!</v>
      </c>
    </row>
    <row r="9319" spans="9:19" x14ac:dyDescent="0.25">
      <c r="I9319" s="45">
        <f t="shared" si="580"/>
        <v>0</v>
      </c>
      <c r="J9319" s="45">
        <f t="shared" si="581"/>
        <v>14.048346409267548</v>
      </c>
      <c r="K9319" s="39" t="e">
        <f t="shared" si="582"/>
        <v>#DIV/0!</v>
      </c>
      <c r="L9319" s="46">
        <f>J9319/Eingaben!$D$29</f>
        <v>0.9648673097488808</v>
      </c>
      <c r="M9319" s="44" t="e">
        <f>K9319/Eingaben!$D$8</f>
        <v>#DIV/0!</v>
      </c>
      <c r="N9319" s="46">
        <f>ABS(B9319-C9319)/Eingaben!$D$8</f>
        <v>0</v>
      </c>
      <c r="P9319">
        <f>D9319/3600000*G9319*100*100/Eingaben!$D$39*(A9319-A9318)/3600</f>
        <v>0</v>
      </c>
      <c r="R9319" s="91" t="e">
        <f>('Dichte Wasser'!$B$4*AVERAGE(B9319:C9319)^3+'Dichte Wasser'!$B$3*AVERAGE(B9319:C9319)^2+'Dichte Wasser'!$B$2*AVERAGE(B9319:C9319)+'Dichte Wasser'!$B$1)/1000</f>
        <v>#DIV/0!</v>
      </c>
      <c r="S9319" s="92" t="e">
        <f t="shared" si="583"/>
        <v>#DIV/0!</v>
      </c>
    </row>
    <row r="9320" spans="9:19" x14ac:dyDescent="0.25">
      <c r="I9320" s="45">
        <f t="shared" si="580"/>
        <v>0</v>
      </c>
      <c r="J9320" s="45">
        <f t="shared" si="581"/>
        <v>14.048346409267548</v>
      </c>
      <c r="K9320" s="39" t="e">
        <f t="shared" si="582"/>
        <v>#DIV/0!</v>
      </c>
      <c r="L9320" s="46">
        <f>J9320/Eingaben!$D$29</f>
        <v>0.9648673097488808</v>
      </c>
      <c r="M9320" s="44" t="e">
        <f>K9320/Eingaben!$D$8</f>
        <v>#DIV/0!</v>
      </c>
      <c r="N9320" s="46">
        <f>ABS(B9320-C9320)/Eingaben!$D$8</f>
        <v>0</v>
      </c>
      <c r="P9320">
        <f>D9320/3600000*G9320*100*100/Eingaben!$D$39*(A9320-A9319)/3600</f>
        <v>0</v>
      </c>
      <c r="R9320" s="91" t="e">
        <f>('Dichte Wasser'!$B$4*AVERAGE(B9320:C9320)^3+'Dichte Wasser'!$B$3*AVERAGE(B9320:C9320)^2+'Dichte Wasser'!$B$2*AVERAGE(B9320:C9320)+'Dichte Wasser'!$B$1)/1000</f>
        <v>#DIV/0!</v>
      </c>
      <c r="S9320" s="92" t="e">
        <f t="shared" si="583"/>
        <v>#DIV/0!</v>
      </c>
    </row>
    <row r="9321" spans="9:19" x14ac:dyDescent="0.25">
      <c r="I9321" s="45">
        <f t="shared" si="580"/>
        <v>0</v>
      </c>
      <c r="J9321" s="45">
        <f t="shared" si="581"/>
        <v>14.048346409267548</v>
      </c>
      <c r="K9321" s="39" t="e">
        <f t="shared" si="582"/>
        <v>#DIV/0!</v>
      </c>
      <c r="L9321" s="46">
        <f>J9321/Eingaben!$D$29</f>
        <v>0.9648673097488808</v>
      </c>
      <c r="M9321" s="44" t="e">
        <f>K9321/Eingaben!$D$8</f>
        <v>#DIV/0!</v>
      </c>
      <c r="N9321" s="46">
        <f>ABS(B9321-C9321)/Eingaben!$D$8</f>
        <v>0</v>
      </c>
      <c r="P9321">
        <f>D9321/3600000*G9321*100*100/Eingaben!$D$39*(A9321-A9320)/3600</f>
        <v>0</v>
      </c>
      <c r="R9321" s="91" t="e">
        <f>('Dichte Wasser'!$B$4*AVERAGE(B9321:C9321)^3+'Dichte Wasser'!$B$3*AVERAGE(B9321:C9321)^2+'Dichte Wasser'!$B$2*AVERAGE(B9321:C9321)+'Dichte Wasser'!$B$1)/1000</f>
        <v>#DIV/0!</v>
      </c>
      <c r="S9321" s="92" t="e">
        <f t="shared" si="583"/>
        <v>#DIV/0!</v>
      </c>
    </row>
    <row r="9322" spans="9:19" x14ac:dyDescent="0.25">
      <c r="I9322" s="45">
        <f t="shared" si="580"/>
        <v>0</v>
      </c>
      <c r="J9322" s="45">
        <f t="shared" si="581"/>
        <v>14.048346409267548</v>
      </c>
      <c r="K9322" s="39" t="e">
        <f t="shared" si="582"/>
        <v>#DIV/0!</v>
      </c>
      <c r="L9322" s="46">
        <f>J9322/Eingaben!$D$29</f>
        <v>0.9648673097488808</v>
      </c>
      <c r="M9322" s="44" t="e">
        <f>K9322/Eingaben!$D$8</f>
        <v>#DIV/0!</v>
      </c>
      <c r="N9322" s="46">
        <f>ABS(B9322-C9322)/Eingaben!$D$8</f>
        <v>0</v>
      </c>
      <c r="P9322">
        <f>D9322/3600000*G9322*100*100/Eingaben!$D$39*(A9322-A9321)/3600</f>
        <v>0</v>
      </c>
      <c r="R9322" s="91" t="e">
        <f>('Dichte Wasser'!$B$4*AVERAGE(B9322:C9322)^3+'Dichte Wasser'!$B$3*AVERAGE(B9322:C9322)^2+'Dichte Wasser'!$B$2*AVERAGE(B9322:C9322)+'Dichte Wasser'!$B$1)/1000</f>
        <v>#DIV/0!</v>
      </c>
      <c r="S9322" s="92" t="e">
        <f t="shared" si="583"/>
        <v>#DIV/0!</v>
      </c>
    </row>
    <row r="9323" spans="9:19" x14ac:dyDescent="0.25">
      <c r="I9323" s="45">
        <f t="shared" si="580"/>
        <v>0</v>
      </c>
      <c r="J9323" s="45">
        <f t="shared" si="581"/>
        <v>14.048346409267548</v>
      </c>
      <c r="K9323" s="39" t="e">
        <f t="shared" si="582"/>
        <v>#DIV/0!</v>
      </c>
      <c r="L9323" s="46">
        <f>J9323/Eingaben!$D$29</f>
        <v>0.9648673097488808</v>
      </c>
      <c r="M9323" s="44" t="e">
        <f>K9323/Eingaben!$D$8</f>
        <v>#DIV/0!</v>
      </c>
      <c r="N9323" s="46">
        <f>ABS(B9323-C9323)/Eingaben!$D$8</f>
        <v>0</v>
      </c>
      <c r="P9323">
        <f>D9323/3600000*G9323*100*100/Eingaben!$D$39*(A9323-A9322)/3600</f>
        <v>0</v>
      </c>
      <c r="R9323" s="91" t="e">
        <f>('Dichte Wasser'!$B$4*AVERAGE(B9323:C9323)^3+'Dichte Wasser'!$B$3*AVERAGE(B9323:C9323)^2+'Dichte Wasser'!$B$2*AVERAGE(B9323:C9323)+'Dichte Wasser'!$B$1)/1000</f>
        <v>#DIV/0!</v>
      </c>
      <c r="S9323" s="92" t="e">
        <f t="shared" si="583"/>
        <v>#DIV/0!</v>
      </c>
    </row>
    <row r="9324" spans="9:19" x14ac:dyDescent="0.25">
      <c r="I9324" s="45">
        <f t="shared" si="580"/>
        <v>0</v>
      </c>
      <c r="J9324" s="45">
        <f t="shared" si="581"/>
        <v>14.048346409267548</v>
      </c>
      <c r="K9324" s="39" t="e">
        <f t="shared" si="582"/>
        <v>#DIV/0!</v>
      </c>
      <c r="L9324" s="46">
        <f>J9324/Eingaben!$D$29</f>
        <v>0.9648673097488808</v>
      </c>
      <c r="M9324" s="44" t="e">
        <f>K9324/Eingaben!$D$8</f>
        <v>#DIV/0!</v>
      </c>
      <c r="N9324" s="46">
        <f>ABS(B9324-C9324)/Eingaben!$D$8</f>
        <v>0</v>
      </c>
      <c r="P9324">
        <f>D9324/3600000*G9324*100*100/Eingaben!$D$39*(A9324-A9323)/3600</f>
        <v>0</v>
      </c>
      <c r="R9324" s="91" t="e">
        <f>('Dichte Wasser'!$B$4*AVERAGE(B9324:C9324)^3+'Dichte Wasser'!$B$3*AVERAGE(B9324:C9324)^2+'Dichte Wasser'!$B$2*AVERAGE(B9324:C9324)+'Dichte Wasser'!$B$1)/1000</f>
        <v>#DIV/0!</v>
      </c>
      <c r="S9324" s="92" t="e">
        <f t="shared" si="583"/>
        <v>#DIV/0!</v>
      </c>
    </row>
    <row r="9325" spans="9:19" x14ac:dyDescent="0.25">
      <c r="I9325" s="45">
        <f t="shared" si="580"/>
        <v>0</v>
      </c>
      <c r="J9325" s="45">
        <f t="shared" si="581"/>
        <v>14.048346409267548</v>
      </c>
      <c r="K9325" s="39" t="e">
        <f t="shared" si="582"/>
        <v>#DIV/0!</v>
      </c>
      <c r="L9325" s="46">
        <f>J9325/Eingaben!$D$29</f>
        <v>0.9648673097488808</v>
      </c>
      <c r="M9325" s="44" t="e">
        <f>K9325/Eingaben!$D$8</f>
        <v>#DIV/0!</v>
      </c>
      <c r="N9325" s="46">
        <f>ABS(B9325-C9325)/Eingaben!$D$8</f>
        <v>0</v>
      </c>
      <c r="P9325">
        <f>D9325/3600000*G9325*100*100/Eingaben!$D$39*(A9325-A9324)/3600</f>
        <v>0</v>
      </c>
      <c r="R9325" s="91" t="e">
        <f>('Dichte Wasser'!$B$4*AVERAGE(B9325:C9325)^3+'Dichte Wasser'!$B$3*AVERAGE(B9325:C9325)^2+'Dichte Wasser'!$B$2*AVERAGE(B9325:C9325)+'Dichte Wasser'!$B$1)/1000</f>
        <v>#DIV/0!</v>
      </c>
      <c r="S9325" s="92" t="e">
        <f t="shared" si="583"/>
        <v>#DIV/0!</v>
      </c>
    </row>
    <row r="9326" spans="9:19" x14ac:dyDescent="0.25">
      <c r="I9326" s="45">
        <f t="shared" si="580"/>
        <v>0</v>
      </c>
      <c r="J9326" s="45">
        <f t="shared" si="581"/>
        <v>14.048346409267548</v>
      </c>
      <c r="K9326" s="39" t="e">
        <f t="shared" si="582"/>
        <v>#DIV/0!</v>
      </c>
      <c r="L9326" s="46">
        <f>J9326/Eingaben!$D$29</f>
        <v>0.9648673097488808</v>
      </c>
      <c r="M9326" s="44" t="e">
        <f>K9326/Eingaben!$D$8</f>
        <v>#DIV/0!</v>
      </c>
      <c r="N9326" s="46">
        <f>ABS(B9326-C9326)/Eingaben!$D$8</f>
        <v>0</v>
      </c>
      <c r="P9326">
        <f>D9326/3600000*G9326*100*100/Eingaben!$D$39*(A9326-A9325)/3600</f>
        <v>0</v>
      </c>
      <c r="R9326" s="91" t="e">
        <f>('Dichte Wasser'!$B$4*AVERAGE(B9326:C9326)^3+'Dichte Wasser'!$B$3*AVERAGE(B9326:C9326)^2+'Dichte Wasser'!$B$2*AVERAGE(B9326:C9326)+'Dichte Wasser'!$B$1)/1000</f>
        <v>#DIV/0!</v>
      </c>
      <c r="S9326" s="92" t="e">
        <f t="shared" si="583"/>
        <v>#DIV/0!</v>
      </c>
    </row>
    <row r="9327" spans="9:19" x14ac:dyDescent="0.25">
      <c r="I9327" s="45">
        <f t="shared" si="580"/>
        <v>0</v>
      </c>
      <c r="J9327" s="45">
        <f t="shared" si="581"/>
        <v>14.048346409267548</v>
      </c>
      <c r="K9327" s="39" t="e">
        <f t="shared" si="582"/>
        <v>#DIV/0!</v>
      </c>
      <c r="L9327" s="46">
        <f>J9327/Eingaben!$D$29</f>
        <v>0.9648673097488808</v>
      </c>
      <c r="M9327" s="44" t="e">
        <f>K9327/Eingaben!$D$8</f>
        <v>#DIV/0!</v>
      </c>
      <c r="N9327" s="46">
        <f>ABS(B9327-C9327)/Eingaben!$D$8</f>
        <v>0</v>
      </c>
      <c r="P9327">
        <f>D9327/3600000*G9327*100*100/Eingaben!$D$39*(A9327-A9326)/3600</f>
        <v>0</v>
      </c>
      <c r="R9327" s="91" t="e">
        <f>('Dichte Wasser'!$B$4*AVERAGE(B9327:C9327)^3+'Dichte Wasser'!$B$3*AVERAGE(B9327:C9327)^2+'Dichte Wasser'!$B$2*AVERAGE(B9327:C9327)+'Dichte Wasser'!$B$1)/1000</f>
        <v>#DIV/0!</v>
      </c>
      <c r="S9327" s="92" t="e">
        <f t="shared" si="583"/>
        <v>#DIV/0!</v>
      </c>
    </row>
    <row r="9328" spans="9:19" x14ac:dyDescent="0.25">
      <c r="I9328" s="45">
        <f t="shared" ref="I9328:I9391" si="584">IF(D9328&gt;0,D9328/3600*R9328*(A9328-A9327)*S9328*(B9328-C9328)/3600,0)</f>
        <v>0</v>
      </c>
      <c r="J9328" s="45">
        <f t="shared" ref="J9328:J9391" si="585">J9327+I9328</f>
        <v>14.048346409267548</v>
      </c>
      <c r="K9328" s="39" t="e">
        <f t="shared" ref="K9328:K9391" si="586">I9328/((A9328-A9327)/3600)</f>
        <v>#DIV/0!</v>
      </c>
      <c r="L9328" s="46">
        <f>J9328/Eingaben!$D$29</f>
        <v>0.9648673097488808</v>
      </c>
      <c r="M9328" s="44" t="e">
        <f>K9328/Eingaben!$D$8</f>
        <v>#DIV/0!</v>
      </c>
      <c r="N9328" s="46">
        <f>ABS(B9328-C9328)/Eingaben!$D$8</f>
        <v>0</v>
      </c>
      <c r="P9328">
        <f>D9328/3600000*G9328*100*100/Eingaben!$D$39*(A9328-A9327)/3600</f>
        <v>0</v>
      </c>
      <c r="R9328" s="91" t="e">
        <f>('Dichte Wasser'!$B$4*AVERAGE(B9328:C9328)^3+'Dichte Wasser'!$B$3*AVERAGE(B9328:C9328)^2+'Dichte Wasser'!$B$2*AVERAGE(B9328:C9328)+'Dichte Wasser'!$B$1)/1000</f>
        <v>#DIV/0!</v>
      </c>
      <c r="S9328" s="92" t="e">
        <f t="shared" ref="S9328:S9391" si="587" xml:space="preserve">  0.0000000024*AVERAGE(B9328:C9328)^4 - 0.0000005979*AVERAGE(B9328:C9328)^3 + 0.0000621355*AVERAGE(B9328:C9328)^2 - 0.0026683907*AVERAGE(B9328:C9328) + 4.2176232303</f>
        <v>#DIV/0!</v>
      </c>
    </row>
    <row r="9329" spans="9:19" x14ac:dyDescent="0.25">
      <c r="I9329" s="45">
        <f t="shared" si="584"/>
        <v>0</v>
      </c>
      <c r="J9329" s="45">
        <f t="shared" si="585"/>
        <v>14.048346409267548</v>
      </c>
      <c r="K9329" s="39" t="e">
        <f t="shared" si="586"/>
        <v>#DIV/0!</v>
      </c>
      <c r="L9329" s="46">
        <f>J9329/Eingaben!$D$29</f>
        <v>0.9648673097488808</v>
      </c>
      <c r="M9329" s="44" t="e">
        <f>K9329/Eingaben!$D$8</f>
        <v>#DIV/0!</v>
      </c>
      <c r="N9329" s="46">
        <f>ABS(B9329-C9329)/Eingaben!$D$8</f>
        <v>0</v>
      </c>
      <c r="P9329">
        <f>D9329/3600000*G9329*100*100/Eingaben!$D$39*(A9329-A9328)/3600</f>
        <v>0</v>
      </c>
      <c r="R9329" s="91" t="e">
        <f>('Dichte Wasser'!$B$4*AVERAGE(B9329:C9329)^3+'Dichte Wasser'!$B$3*AVERAGE(B9329:C9329)^2+'Dichte Wasser'!$B$2*AVERAGE(B9329:C9329)+'Dichte Wasser'!$B$1)/1000</f>
        <v>#DIV/0!</v>
      </c>
      <c r="S9329" s="92" t="e">
        <f t="shared" si="587"/>
        <v>#DIV/0!</v>
      </c>
    </row>
    <row r="9330" spans="9:19" x14ac:dyDescent="0.25">
      <c r="I9330" s="45">
        <f t="shared" si="584"/>
        <v>0</v>
      </c>
      <c r="J9330" s="45">
        <f t="shared" si="585"/>
        <v>14.048346409267548</v>
      </c>
      <c r="K9330" s="39" t="e">
        <f t="shared" si="586"/>
        <v>#DIV/0!</v>
      </c>
      <c r="L9330" s="46">
        <f>J9330/Eingaben!$D$29</f>
        <v>0.9648673097488808</v>
      </c>
      <c r="M9330" s="44" t="e">
        <f>K9330/Eingaben!$D$8</f>
        <v>#DIV/0!</v>
      </c>
      <c r="N9330" s="46">
        <f>ABS(B9330-C9330)/Eingaben!$D$8</f>
        <v>0</v>
      </c>
      <c r="P9330">
        <f>D9330/3600000*G9330*100*100/Eingaben!$D$39*(A9330-A9329)/3600</f>
        <v>0</v>
      </c>
      <c r="R9330" s="91" t="e">
        <f>('Dichte Wasser'!$B$4*AVERAGE(B9330:C9330)^3+'Dichte Wasser'!$B$3*AVERAGE(B9330:C9330)^2+'Dichte Wasser'!$B$2*AVERAGE(B9330:C9330)+'Dichte Wasser'!$B$1)/1000</f>
        <v>#DIV/0!</v>
      </c>
      <c r="S9330" s="92" t="e">
        <f t="shared" si="587"/>
        <v>#DIV/0!</v>
      </c>
    </row>
    <row r="9331" spans="9:19" x14ac:dyDescent="0.25">
      <c r="I9331" s="45">
        <f t="shared" si="584"/>
        <v>0</v>
      </c>
      <c r="J9331" s="45">
        <f t="shared" si="585"/>
        <v>14.048346409267548</v>
      </c>
      <c r="K9331" s="39" t="e">
        <f t="shared" si="586"/>
        <v>#DIV/0!</v>
      </c>
      <c r="L9331" s="46">
        <f>J9331/Eingaben!$D$29</f>
        <v>0.9648673097488808</v>
      </c>
      <c r="M9331" s="44" t="e">
        <f>K9331/Eingaben!$D$8</f>
        <v>#DIV/0!</v>
      </c>
      <c r="N9331" s="46">
        <f>ABS(B9331-C9331)/Eingaben!$D$8</f>
        <v>0</v>
      </c>
      <c r="P9331">
        <f>D9331/3600000*G9331*100*100/Eingaben!$D$39*(A9331-A9330)/3600</f>
        <v>0</v>
      </c>
      <c r="R9331" s="91" t="e">
        <f>('Dichte Wasser'!$B$4*AVERAGE(B9331:C9331)^3+'Dichte Wasser'!$B$3*AVERAGE(B9331:C9331)^2+'Dichte Wasser'!$B$2*AVERAGE(B9331:C9331)+'Dichte Wasser'!$B$1)/1000</f>
        <v>#DIV/0!</v>
      </c>
      <c r="S9331" s="92" t="e">
        <f t="shared" si="587"/>
        <v>#DIV/0!</v>
      </c>
    </row>
    <row r="9332" spans="9:19" x14ac:dyDescent="0.25">
      <c r="I9332" s="45">
        <f t="shared" si="584"/>
        <v>0</v>
      </c>
      <c r="J9332" s="45">
        <f t="shared" si="585"/>
        <v>14.048346409267548</v>
      </c>
      <c r="K9332" s="39" t="e">
        <f t="shared" si="586"/>
        <v>#DIV/0!</v>
      </c>
      <c r="L9332" s="46">
        <f>J9332/Eingaben!$D$29</f>
        <v>0.9648673097488808</v>
      </c>
      <c r="M9332" s="44" t="e">
        <f>K9332/Eingaben!$D$8</f>
        <v>#DIV/0!</v>
      </c>
      <c r="N9332" s="46">
        <f>ABS(B9332-C9332)/Eingaben!$D$8</f>
        <v>0</v>
      </c>
      <c r="P9332">
        <f>D9332/3600000*G9332*100*100/Eingaben!$D$39*(A9332-A9331)/3600</f>
        <v>0</v>
      </c>
      <c r="R9332" s="91" t="e">
        <f>('Dichte Wasser'!$B$4*AVERAGE(B9332:C9332)^3+'Dichte Wasser'!$B$3*AVERAGE(B9332:C9332)^2+'Dichte Wasser'!$B$2*AVERAGE(B9332:C9332)+'Dichte Wasser'!$B$1)/1000</f>
        <v>#DIV/0!</v>
      </c>
      <c r="S9332" s="92" t="e">
        <f t="shared" si="587"/>
        <v>#DIV/0!</v>
      </c>
    </row>
    <row r="9333" spans="9:19" x14ac:dyDescent="0.25">
      <c r="I9333" s="45">
        <f t="shared" si="584"/>
        <v>0</v>
      </c>
      <c r="J9333" s="45">
        <f t="shared" si="585"/>
        <v>14.048346409267548</v>
      </c>
      <c r="K9333" s="39" t="e">
        <f t="shared" si="586"/>
        <v>#DIV/0!</v>
      </c>
      <c r="L9333" s="46">
        <f>J9333/Eingaben!$D$29</f>
        <v>0.9648673097488808</v>
      </c>
      <c r="M9333" s="44" t="e">
        <f>K9333/Eingaben!$D$8</f>
        <v>#DIV/0!</v>
      </c>
      <c r="N9333" s="46">
        <f>ABS(B9333-C9333)/Eingaben!$D$8</f>
        <v>0</v>
      </c>
      <c r="P9333">
        <f>D9333/3600000*G9333*100*100/Eingaben!$D$39*(A9333-A9332)/3600</f>
        <v>0</v>
      </c>
      <c r="R9333" s="91" t="e">
        <f>('Dichte Wasser'!$B$4*AVERAGE(B9333:C9333)^3+'Dichte Wasser'!$B$3*AVERAGE(B9333:C9333)^2+'Dichte Wasser'!$B$2*AVERAGE(B9333:C9333)+'Dichte Wasser'!$B$1)/1000</f>
        <v>#DIV/0!</v>
      </c>
      <c r="S9333" s="92" t="e">
        <f t="shared" si="587"/>
        <v>#DIV/0!</v>
      </c>
    </row>
    <row r="9334" spans="9:19" x14ac:dyDescent="0.25">
      <c r="I9334" s="45">
        <f t="shared" si="584"/>
        <v>0</v>
      </c>
      <c r="J9334" s="45">
        <f t="shared" si="585"/>
        <v>14.048346409267548</v>
      </c>
      <c r="K9334" s="39" t="e">
        <f t="shared" si="586"/>
        <v>#DIV/0!</v>
      </c>
      <c r="L9334" s="46">
        <f>J9334/Eingaben!$D$29</f>
        <v>0.9648673097488808</v>
      </c>
      <c r="M9334" s="44" t="e">
        <f>K9334/Eingaben!$D$8</f>
        <v>#DIV/0!</v>
      </c>
      <c r="N9334" s="46">
        <f>ABS(B9334-C9334)/Eingaben!$D$8</f>
        <v>0</v>
      </c>
      <c r="P9334">
        <f>D9334/3600000*G9334*100*100/Eingaben!$D$39*(A9334-A9333)/3600</f>
        <v>0</v>
      </c>
      <c r="R9334" s="91" t="e">
        <f>('Dichte Wasser'!$B$4*AVERAGE(B9334:C9334)^3+'Dichte Wasser'!$B$3*AVERAGE(B9334:C9334)^2+'Dichte Wasser'!$B$2*AVERAGE(B9334:C9334)+'Dichte Wasser'!$B$1)/1000</f>
        <v>#DIV/0!</v>
      </c>
      <c r="S9334" s="92" t="e">
        <f t="shared" si="587"/>
        <v>#DIV/0!</v>
      </c>
    </row>
    <row r="9335" spans="9:19" x14ac:dyDescent="0.25">
      <c r="I9335" s="45">
        <f t="shared" si="584"/>
        <v>0</v>
      </c>
      <c r="J9335" s="45">
        <f t="shared" si="585"/>
        <v>14.048346409267548</v>
      </c>
      <c r="K9335" s="39" t="e">
        <f t="shared" si="586"/>
        <v>#DIV/0!</v>
      </c>
      <c r="L9335" s="46">
        <f>J9335/Eingaben!$D$29</f>
        <v>0.9648673097488808</v>
      </c>
      <c r="M9335" s="44" t="e">
        <f>K9335/Eingaben!$D$8</f>
        <v>#DIV/0!</v>
      </c>
      <c r="N9335" s="46">
        <f>ABS(B9335-C9335)/Eingaben!$D$8</f>
        <v>0</v>
      </c>
      <c r="P9335">
        <f>D9335/3600000*G9335*100*100/Eingaben!$D$39*(A9335-A9334)/3600</f>
        <v>0</v>
      </c>
      <c r="R9335" s="91" t="e">
        <f>('Dichte Wasser'!$B$4*AVERAGE(B9335:C9335)^3+'Dichte Wasser'!$B$3*AVERAGE(B9335:C9335)^2+'Dichte Wasser'!$B$2*AVERAGE(B9335:C9335)+'Dichte Wasser'!$B$1)/1000</f>
        <v>#DIV/0!</v>
      </c>
      <c r="S9335" s="92" t="e">
        <f t="shared" si="587"/>
        <v>#DIV/0!</v>
      </c>
    </row>
    <row r="9336" spans="9:19" x14ac:dyDescent="0.25">
      <c r="I9336" s="45">
        <f t="shared" si="584"/>
        <v>0</v>
      </c>
      <c r="J9336" s="45">
        <f t="shared" si="585"/>
        <v>14.048346409267548</v>
      </c>
      <c r="K9336" s="39" t="e">
        <f t="shared" si="586"/>
        <v>#DIV/0!</v>
      </c>
      <c r="L9336" s="46">
        <f>J9336/Eingaben!$D$29</f>
        <v>0.9648673097488808</v>
      </c>
      <c r="M9336" s="44" t="e">
        <f>K9336/Eingaben!$D$8</f>
        <v>#DIV/0!</v>
      </c>
      <c r="N9336" s="46">
        <f>ABS(B9336-C9336)/Eingaben!$D$8</f>
        <v>0</v>
      </c>
      <c r="P9336">
        <f>D9336/3600000*G9336*100*100/Eingaben!$D$39*(A9336-A9335)/3600</f>
        <v>0</v>
      </c>
      <c r="R9336" s="91" t="e">
        <f>('Dichte Wasser'!$B$4*AVERAGE(B9336:C9336)^3+'Dichte Wasser'!$B$3*AVERAGE(B9336:C9336)^2+'Dichte Wasser'!$B$2*AVERAGE(B9336:C9336)+'Dichte Wasser'!$B$1)/1000</f>
        <v>#DIV/0!</v>
      </c>
      <c r="S9336" s="92" t="e">
        <f t="shared" si="587"/>
        <v>#DIV/0!</v>
      </c>
    </row>
    <row r="9337" spans="9:19" x14ac:dyDescent="0.25">
      <c r="I9337" s="45">
        <f t="shared" si="584"/>
        <v>0</v>
      </c>
      <c r="J9337" s="45">
        <f t="shared" si="585"/>
        <v>14.048346409267548</v>
      </c>
      <c r="K9337" s="39" t="e">
        <f t="shared" si="586"/>
        <v>#DIV/0!</v>
      </c>
      <c r="L9337" s="46">
        <f>J9337/Eingaben!$D$29</f>
        <v>0.9648673097488808</v>
      </c>
      <c r="M9337" s="44" t="e">
        <f>K9337/Eingaben!$D$8</f>
        <v>#DIV/0!</v>
      </c>
      <c r="N9337" s="46">
        <f>ABS(B9337-C9337)/Eingaben!$D$8</f>
        <v>0</v>
      </c>
      <c r="P9337">
        <f>D9337/3600000*G9337*100*100/Eingaben!$D$39*(A9337-A9336)/3600</f>
        <v>0</v>
      </c>
      <c r="R9337" s="91" t="e">
        <f>('Dichte Wasser'!$B$4*AVERAGE(B9337:C9337)^3+'Dichte Wasser'!$B$3*AVERAGE(B9337:C9337)^2+'Dichte Wasser'!$B$2*AVERAGE(B9337:C9337)+'Dichte Wasser'!$B$1)/1000</f>
        <v>#DIV/0!</v>
      </c>
      <c r="S9337" s="92" t="e">
        <f t="shared" si="587"/>
        <v>#DIV/0!</v>
      </c>
    </row>
    <row r="9338" spans="9:19" x14ac:dyDescent="0.25">
      <c r="I9338" s="45">
        <f t="shared" si="584"/>
        <v>0</v>
      </c>
      <c r="J9338" s="45">
        <f t="shared" si="585"/>
        <v>14.048346409267548</v>
      </c>
      <c r="K9338" s="39" t="e">
        <f t="shared" si="586"/>
        <v>#DIV/0!</v>
      </c>
      <c r="L9338" s="46">
        <f>J9338/Eingaben!$D$29</f>
        <v>0.9648673097488808</v>
      </c>
      <c r="M9338" s="44" t="e">
        <f>K9338/Eingaben!$D$8</f>
        <v>#DIV/0!</v>
      </c>
      <c r="N9338" s="46">
        <f>ABS(B9338-C9338)/Eingaben!$D$8</f>
        <v>0</v>
      </c>
      <c r="P9338">
        <f>D9338/3600000*G9338*100*100/Eingaben!$D$39*(A9338-A9337)/3600</f>
        <v>0</v>
      </c>
      <c r="R9338" s="91" t="e">
        <f>('Dichte Wasser'!$B$4*AVERAGE(B9338:C9338)^3+'Dichte Wasser'!$B$3*AVERAGE(B9338:C9338)^2+'Dichte Wasser'!$B$2*AVERAGE(B9338:C9338)+'Dichte Wasser'!$B$1)/1000</f>
        <v>#DIV/0!</v>
      </c>
      <c r="S9338" s="92" t="e">
        <f t="shared" si="587"/>
        <v>#DIV/0!</v>
      </c>
    </row>
    <row r="9339" spans="9:19" x14ac:dyDescent="0.25">
      <c r="I9339" s="45">
        <f t="shared" si="584"/>
        <v>0</v>
      </c>
      <c r="J9339" s="45">
        <f t="shared" si="585"/>
        <v>14.048346409267548</v>
      </c>
      <c r="K9339" s="39" t="e">
        <f t="shared" si="586"/>
        <v>#DIV/0!</v>
      </c>
      <c r="L9339" s="46">
        <f>J9339/Eingaben!$D$29</f>
        <v>0.9648673097488808</v>
      </c>
      <c r="M9339" s="44" t="e">
        <f>K9339/Eingaben!$D$8</f>
        <v>#DIV/0!</v>
      </c>
      <c r="N9339" s="46">
        <f>ABS(B9339-C9339)/Eingaben!$D$8</f>
        <v>0</v>
      </c>
      <c r="P9339">
        <f>D9339/3600000*G9339*100*100/Eingaben!$D$39*(A9339-A9338)/3600</f>
        <v>0</v>
      </c>
      <c r="R9339" s="91" t="e">
        <f>('Dichte Wasser'!$B$4*AVERAGE(B9339:C9339)^3+'Dichte Wasser'!$B$3*AVERAGE(B9339:C9339)^2+'Dichte Wasser'!$B$2*AVERAGE(B9339:C9339)+'Dichte Wasser'!$B$1)/1000</f>
        <v>#DIV/0!</v>
      </c>
      <c r="S9339" s="92" t="e">
        <f t="shared" si="587"/>
        <v>#DIV/0!</v>
      </c>
    </row>
    <row r="9340" spans="9:19" x14ac:dyDescent="0.25">
      <c r="I9340" s="45">
        <f t="shared" si="584"/>
        <v>0</v>
      </c>
      <c r="J9340" s="45">
        <f t="shared" si="585"/>
        <v>14.048346409267548</v>
      </c>
      <c r="K9340" s="39" t="e">
        <f t="shared" si="586"/>
        <v>#DIV/0!</v>
      </c>
      <c r="L9340" s="46">
        <f>J9340/Eingaben!$D$29</f>
        <v>0.9648673097488808</v>
      </c>
      <c r="M9340" s="44" t="e">
        <f>K9340/Eingaben!$D$8</f>
        <v>#DIV/0!</v>
      </c>
      <c r="N9340" s="46">
        <f>ABS(B9340-C9340)/Eingaben!$D$8</f>
        <v>0</v>
      </c>
      <c r="P9340">
        <f>D9340/3600000*G9340*100*100/Eingaben!$D$39*(A9340-A9339)/3600</f>
        <v>0</v>
      </c>
      <c r="R9340" s="91" t="e">
        <f>('Dichte Wasser'!$B$4*AVERAGE(B9340:C9340)^3+'Dichte Wasser'!$B$3*AVERAGE(B9340:C9340)^2+'Dichte Wasser'!$B$2*AVERAGE(B9340:C9340)+'Dichte Wasser'!$B$1)/1000</f>
        <v>#DIV/0!</v>
      </c>
      <c r="S9340" s="92" t="e">
        <f t="shared" si="587"/>
        <v>#DIV/0!</v>
      </c>
    </row>
    <row r="9341" spans="9:19" x14ac:dyDescent="0.25">
      <c r="I9341" s="45">
        <f t="shared" si="584"/>
        <v>0</v>
      </c>
      <c r="J9341" s="45">
        <f t="shared" si="585"/>
        <v>14.048346409267548</v>
      </c>
      <c r="K9341" s="39" t="e">
        <f t="shared" si="586"/>
        <v>#DIV/0!</v>
      </c>
      <c r="L9341" s="46">
        <f>J9341/Eingaben!$D$29</f>
        <v>0.9648673097488808</v>
      </c>
      <c r="M9341" s="44" t="e">
        <f>K9341/Eingaben!$D$8</f>
        <v>#DIV/0!</v>
      </c>
      <c r="N9341" s="46">
        <f>ABS(B9341-C9341)/Eingaben!$D$8</f>
        <v>0</v>
      </c>
      <c r="P9341">
        <f>D9341/3600000*G9341*100*100/Eingaben!$D$39*(A9341-A9340)/3600</f>
        <v>0</v>
      </c>
      <c r="R9341" s="91" t="e">
        <f>('Dichte Wasser'!$B$4*AVERAGE(B9341:C9341)^3+'Dichte Wasser'!$B$3*AVERAGE(B9341:C9341)^2+'Dichte Wasser'!$B$2*AVERAGE(B9341:C9341)+'Dichte Wasser'!$B$1)/1000</f>
        <v>#DIV/0!</v>
      </c>
      <c r="S9341" s="92" t="e">
        <f t="shared" si="587"/>
        <v>#DIV/0!</v>
      </c>
    </row>
    <row r="9342" spans="9:19" x14ac:dyDescent="0.25">
      <c r="I9342" s="45">
        <f t="shared" si="584"/>
        <v>0</v>
      </c>
      <c r="J9342" s="45">
        <f t="shared" si="585"/>
        <v>14.048346409267548</v>
      </c>
      <c r="K9342" s="39" t="e">
        <f t="shared" si="586"/>
        <v>#DIV/0!</v>
      </c>
      <c r="L9342" s="46">
        <f>J9342/Eingaben!$D$29</f>
        <v>0.9648673097488808</v>
      </c>
      <c r="M9342" s="44" t="e">
        <f>K9342/Eingaben!$D$8</f>
        <v>#DIV/0!</v>
      </c>
      <c r="N9342" s="46">
        <f>ABS(B9342-C9342)/Eingaben!$D$8</f>
        <v>0</v>
      </c>
      <c r="P9342">
        <f>D9342/3600000*G9342*100*100/Eingaben!$D$39*(A9342-A9341)/3600</f>
        <v>0</v>
      </c>
      <c r="R9342" s="91" t="e">
        <f>('Dichte Wasser'!$B$4*AVERAGE(B9342:C9342)^3+'Dichte Wasser'!$B$3*AVERAGE(B9342:C9342)^2+'Dichte Wasser'!$B$2*AVERAGE(B9342:C9342)+'Dichte Wasser'!$B$1)/1000</f>
        <v>#DIV/0!</v>
      </c>
      <c r="S9342" s="92" t="e">
        <f t="shared" si="587"/>
        <v>#DIV/0!</v>
      </c>
    </row>
    <row r="9343" spans="9:19" x14ac:dyDescent="0.25">
      <c r="I9343" s="45">
        <f t="shared" si="584"/>
        <v>0</v>
      </c>
      <c r="J9343" s="45">
        <f t="shared" si="585"/>
        <v>14.048346409267548</v>
      </c>
      <c r="K9343" s="39" t="e">
        <f t="shared" si="586"/>
        <v>#DIV/0!</v>
      </c>
      <c r="L9343" s="46">
        <f>J9343/Eingaben!$D$29</f>
        <v>0.9648673097488808</v>
      </c>
      <c r="M9343" s="44" t="e">
        <f>K9343/Eingaben!$D$8</f>
        <v>#DIV/0!</v>
      </c>
      <c r="N9343" s="46">
        <f>ABS(B9343-C9343)/Eingaben!$D$8</f>
        <v>0</v>
      </c>
      <c r="P9343">
        <f>D9343/3600000*G9343*100*100/Eingaben!$D$39*(A9343-A9342)/3600</f>
        <v>0</v>
      </c>
      <c r="R9343" s="91" t="e">
        <f>('Dichte Wasser'!$B$4*AVERAGE(B9343:C9343)^3+'Dichte Wasser'!$B$3*AVERAGE(B9343:C9343)^2+'Dichte Wasser'!$B$2*AVERAGE(B9343:C9343)+'Dichte Wasser'!$B$1)/1000</f>
        <v>#DIV/0!</v>
      </c>
      <c r="S9343" s="92" t="e">
        <f t="shared" si="587"/>
        <v>#DIV/0!</v>
      </c>
    </row>
    <row r="9344" spans="9:19" x14ac:dyDescent="0.25">
      <c r="I9344" s="45">
        <f t="shared" si="584"/>
        <v>0</v>
      </c>
      <c r="J9344" s="45">
        <f t="shared" si="585"/>
        <v>14.048346409267548</v>
      </c>
      <c r="K9344" s="39" t="e">
        <f t="shared" si="586"/>
        <v>#DIV/0!</v>
      </c>
      <c r="L9344" s="46">
        <f>J9344/Eingaben!$D$29</f>
        <v>0.9648673097488808</v>
      </c>
      <c r="M9344" s="44" t="e">
        <f>K9344/Eingaben!$D$8</f>
        <v>#DIV/0!</v>
      </c>
      <c r="N9344" s="46">
        <f>ABS(B9344-C9344)/Eingaben!$D$8</f>
        <v>0</v>
      </c>
      <c r="P9344">
        <f>D9344/3600000*G9344*100*100/Eingaben!$D$39*(A9344-A9343)/3600</f>
        <v>0</v>
      </c>
      <c r="R9344" s="91" t="e">
        <f>('Dichte Wasser'!$B$4*AVERAGE(B9344:C9344)^3+'Dichte Wasser'!$B$3*AVERAGE(B9344:C9344)^2+'Dichte Wasser'!$B$2*AVERAGE(B9344:C9344)+'Dichte Wasser'!$B$1)/1000</f>
        <v>#DIV/0!</v>
      </c>
      <c r="S9344" s="92" t="e">
        <f t="shared" si="587"/>
        <v>#DIV/0!</v>
      </c>
    </row>
    <row r="9345" spans="9:19" x14ac:dyDescent="0.25">
      <c r="I9345" s="45">
        <f t="shared" si="584"/>
        <v>0</v>
      </c>
      <c r="J9345" s="45">
        <f t="shared" si="585"/>
        <v>14.048346409267548</v>
      </c>
      <c r="K9345" s="39" t="e">
        <f t="shared" si="586"/>
        <v>#DIV/0!</v>
      </c>
      <c r="L9345" s="46">
        <f>J9345/Eingaben!$D$29</f>
        <v>0.9648673097488808</v>
      </c>
      <c r="M9345" s="44" t="e">
        <f>K9345/Eingaben!$D$8</f>
        <v>#DIV/0!</v>
      </c>
      <c r="N9345" s="46">
        <f>ABS(B9345-C9345)/Eingaben!$D$8</f>
        <v>0</v>
      </c>
      <c r="P9345">
        <f>D9345/3600000*G9345*100*100/Eingaben!$D$39*(A9345-A9344)/3600</f>
        <v>0</v>
      </c>
      <c r="R9345" s="91" t="e">
        <f>('Dichte Wasser'!$B$4*AVERAGE(B9345:C9345)^3+'Dichte Wasser'!$B$3*AVERAGE(B9345:C9345)^2+'Dichte Wasser'!$B$2*AVERAGE(B9345:C9345)+'Dichte Wasser'!$B$1)/1000</f>
        <v>#DIV/0!</v>
      </c>
      <c r="S9345" s="92" t="e">
        <f t="shared" si="587"/>
        <v>#DIV/0!</v>
      </c>
    </row>
    <row r="9346" spans="9:19" x14ac:dyDescent="0.25">
      <c r="I9346" s="45">
        <f t="shared" si="584"/>
        <v>0</v>
      </c>
      <c r="J9346" s="45">
        <f t="shared" si="585"/>
        <v>14.048346409267548</v>
      </c>
      <c r="K9346" s="39" t="e">
        <f t="shared" si="586"/>
        <v>#DIV/0!</v>
      </c>
      <c r="L9346" s="46">
        <f>J9346/Eingaben!$D$29</f>
        <v>0.9648673097488808</v>
      </c>
      <c r="M9346" s="44" t="e">
        <f>K9346/Eingaben!$D$8</f>
        <v>#DIV/0!</v>
      </c>
      <c r="N9346" s="46">
        <f>ABS(B9346-C9346)/Eingaben!$D$8</f>
        <v>0</v>
      </c>
      <c r="P9346">
        <f>D9346/3600000*G9346*100*100/Eingaben!$D$39*(A9346-A9345)/3600</f>
        <v>0</v>
      </c>
      <c r="R9346" s="91" t="e">
        <f>('Dichte Wasser'!$B$4*AVERAGE(B9346:C9346)^3+'Dichte Wasser'!$B$3*AVERAGE(B9346:C9346)^2+'Dichte Wasser'!$B$2*AVERAGE(B9346:C9346)+'Dichte Wasser'!$B$1)/1000</f>
        <v>#DIV/0!</v>
      </c>
      <c r="S9346" s="92" t="e">
        <f t="shared" si="587"/>
        <v>#DIV/0!</v>
      </c>
    </row>
    <row r="9347" spans="9:19" x14ac:dyDescent="0.25">
      <c r="I9347" s="45">
        <f t="shared" si="584"/>
        <v>0</v>
      </c>
      <c r="J9347" s="45">
        <f t="shared" si="585"/>
        <v>14.048346409267548</v>
      </c>
      <c r="K9347" s="39" t="e">
        <f t="shared" si="586"/>
        <v>#DIV/0!</v>
      </c>
      <c r="L9347" s="46">
        <f>J9347/Eingaben!$D$29</f>
        <v>0.9648673097488808</v>
      </c>
      <c r="M9347" s="44" t="e">
        <f>K9347/Eingaben!$D$8</f>
        <v>#DIV/0!</v>
      </c>
      <c r="N9347" s="46">
        <f>ABS(B9347-C9347)/Eingaben!$D$8</f>
        <v>0</v>
      </c>
      <c r="P9347">
        <f>D9347/3600000*G9347*100*100/Eingaben!$D$39*(A9347-A9346)/3600</f>
        <v>0</v>
      </c>
      <c r="R9347" s="91" t="e">
        <f>('Dichte Wasser'!$B$4*AVERAGE(B9347:C9347)^3+'Dichte Wasser'!$B$3*AVERAGE(B9347:C9347)^2+'Dichte Wasser'!$B$2*AVERAGE(B9347:C9347)+'Dichte Wasser'!$B$1)/1000</f>
        <v>#DIV/0!</v>
      </c>
      <c r="S9347" s="92" t="e">
        <f t="shared" si="587"/>
        <v>#DIV/0!</v>
      </c>
    </row>
    <row r="9348" spans="9:19" x14ac:dyDescent="0.25">
      <c r="I9348" s="45">
        <f t="shared" si="584"/>
        <v>0</v>
      </c>
      <c r="J9348" s="45">
        <f t="shared" si="585"/>
        <v>14.048346409267548</v>
      </c>
      <c r="K9348" s="39" t="e">
        <f t="shared" si="586"/>
        <v>#DIV/0!</v>
      </c>
      <c r="L9348" s="46">
        <f>J9348/Eingaben!$D$29</f>
        <v>0.9648673097488808</v>
      </c>
      <c r="M9348" s="44" t="e">
        <f>K9348/Eingaben!$D$8</f>
        <v>#DIV/0!</v>
      </c>
      <c r="N9348" s="46">
        <f>ABS(B9348-C9348)/Eingaben!$D$8</f>
        <v>0</v>
      </c>
      <c r="P9348">
        <f>D9348/3600000*G9348*100*100/Eingaben!$D$39*(A9348-A9347)/3600</f>
        <v>0</v>
      </c>
      <c r="R9348" s="91" t="e">
        <f>('Dichte Wasser'!$B$4*AVERAGE(B9348:C9348)^3+'Dichte Wasser'!$B$3*AVERAGE(B9348:C9348)^2+'Dichte Wasser'!$B$2*AVERAGE(B9348:C9348)+'Dichte Wasser'!$B$1)/1000</f>
        <v>#DIV/0!</v>
      </c>
      <c r="S9348" s="92" t="e">
        <f t="shared" si="587"/>
        <v>#DIV/0!</v>
      </c>
    </row>
    <row r="9349" spans="9:19" x14ac:dyDescent="0.25">
      <c r="I9349" s="45">
        <f t="shared" si="584"/>
        <v>0</v>
      </c>
      <c r="J9349" s="45">
        <f t="shared" si="585"/>
        <v>14.048346409267548</v>
      </c>
      <c r="K9349" s="39" t="e">
        <f t="shared" si="586"/>
        <v>#DIV/0!</v>
      </c>
      <c r="L9349" s="46">
        <f>J9349/Eingaben!$D$29</f>
        <v>0.9648673097488808</v>
      </c>
      <c r="M9349" s="44" t="e">
        <f>K9349/Eingaben!$D$8</f>
        <v>#DIV/0!</v>
      </c>
      <c r="N9349" s="46">
        <f>ABS(B9349-C9349)/Eingaben!$D$8</f>
        <v>0</v>
      </c>
      <c r="P9349">
        <f>D9349/3600000*G9349*100*100/Eingaben!$D$39*(A9349-A9348)/3600</f>
        <v>0</v>
      </c>
      <c r="R9349" s="91" t="e">
        <f>('Dichte Wasser'!$B$4*AVERAGE(B9349:C9349)^3+'Dichte Wasser'!$B$3*AVERAGE(B9349:C9349)^2+'Dichte Wasser'!$B$2*AVERAGE(B9349:C9349)+'Dichte Wasser'!$B$1)/1000</f>
        <v>#DIV/0!</v>
      </c>
      <c r="S9349" s="92" t="e">
        <f t="shared" si="587"/>
        <v>#DIV/0!</v>
      </c>
    </row>
    <row r="9350" spans="9:19" x14ac:dyDescent="0.25">
      <c r="I9350" s="45">
        <f t="shared" si="584"/>
        <v>0</v>
      </c>
      <c r="J9350" s="45">
        <f t="shared" si="585"/>
        <v>14.048346409267548</v>
      </c>
      <c r="K9350" s="39" t="e">
        <f t="shared" si="586"/>
        <v>#DIV/0!</v>
      </c>
      <c r="L9350" s="46">
        <f>J9350/Eingaben!$D$29</f>
        <v>0.9648673097488808</v>
      </c>
      <c r="M9350" s="44" t="e">
        <f>K9350/Eingaben!$D$8</f>
        <v>#DIV/0!</v>
      </c>
      <c r="N9350" s="46">
        <f>ABS(B9350-C9350)/Eingaben!$D$8</f>
        <v>0</v>
      </c>
      <c r="P9350">
        <f>D9350/3600000*G9350*100*100/Eingaben!$D$39*(A9350-A9349)/3600</f>
        <v>0</v>
      </c>
      <c r="R9350" s="91" t="e">
        <f>('Dichte Wasser'!$B$4*AVERAGE(B9350:C9350)^3+'Dichte Wasser'!$B$3*AVERAGE(B9350:C9350)^2+'Dichte Wasser'!$B$2*AVERAGE(B9350:C9350)+'Dichte Wasser'!$B$1)/1000</f>
        <v>#DIV/0!</v>
      </c>
      <c r="S9350" s="92" t="e">
        <f t="shared" si="587"/>
        <v>#DIV/0!</v>
      </c>
    </row>
    <row r="9351" spans="9:19" x14ac:dyDescent="0.25">
      <c r="I9351" s="45">
        <f t="shared" si="584"/>
        <v>0</v>
      </c>
      <c r="J9351" s="45">
        <f t="shared" si="585"/>
        <v>14.048346409267548</v>
      </c>
      <c r="K9351" s="39" t="e">
        <f t="shared" si="586"/>
        <v>#DIV/0!</v>
      </c>
      <c r="L9351" s="46">
        <f>J9351/Eingaben!$D$29</f>
        <v>0.9648673097488808</v>
      </c>
      <c r="M9351" s="44" t="e">
        <f>K9351/Eingaben!$D$8</f>
        <v>#DIV/0!</v>
      </c>
      <c r="N9351" s="46">
        <f>ABS(B9351-C9351)/Eingaben!$D$8</f>
        <v>0</v>
      </c>
      <c r="P9351">
        <f>D9351/3600000*G9351*100*100/Eingaben!$D$39*(A9351-A9350)/3600</f>
        <v>0</v>
      </c>
      <c r="R9351" s="91" t="e">
        <f>('Dichte Wasser'!$B$4*AVERAGE(B9351:C9351)^3+'Dichte Wasser'!$B$3*AVERAGE(B9351:C9351)^2+'Dichte Wasser'!$B$2*AVERAGE(B9351:C9351)+'Dichte Wasser'!$B$1)/1000</f>
        <v>#DIV/0!</v>
      </c>
      <c r="S9351" s="92" t="e">
        <f t="shared" si="587"/>
        <v>#DIV/0!</v>
      </c>
    </row>
    <row r="9352" spans="9:19" x14ac:dyDescent="0.25">
      <c r="I9352" s="45">
        <f t="shared" si="584"/>
        <v>0</v>
      </c>
      <c r="J9352" s="45">
        <f t="shared" si="585"/>
        <v>14.048346409267548</v>
      </c>
      <c r="K9352" s="39" t="e">
        <f t="shared" si="586"/>
        <v>#DIV/0!</v>
      </c>
      <c r="L9352" s="46">
        <f>J9352/Eingaben!$D$29</f>
        <v>0.9648673097488808</v>
      </c>
      <c r="M9352" s="44" t="e">
        <f>K9352/Eingaben!$D$8</f>
        <v>#DIV/0!</v>
      </c>
      <c r="N9352" s="46">
        <f>ABS(B9352-C9352)/Eingaben!$D$8</f>
        <v>0</v>
      </c>
      <c r="P9352">
        <f>D9352/3600000*G9352*100*100/Eingaben!$D$39*(A9352-A9351)/3600</f>
        <v>0</v>
      </c>
      <c r="R9352" s="91" t="e">
        <f>('Dichte Wasser'!$B$4*AVERAGE(B9352:C9352)^3+'Dichte Wasser'!$B$3*AVERAGE(B9352:C9352)^2+'Dichte Wasser'!$B$2*AVERAGE(B9352:C9352)+'Dichte Wasser'!$B$1)/1000</f>
        <v>#DIV/0!</v>
      </c>
      <c r="S9352" s="92" t="e">
        <f t="shared" si="587"/>
        <v>#DIV/0!</v>
      </c>
    </row>
    <row r="9353" spans="9:19" x14ac:dyDescent="0.25">
      <c r="I9353" s="45">
        <f t="shared" si="584"/>
        <v>0</v>
      </c>
      <c r="J9353" s="45">
        <f t="shared" si="585"/>
        <v>14.048346409267548</v>
      </c>
      <c r="K9353" s="39" t="e">
        <f t="shared" si="586"/>
        <v>#DIV/0!</v>
      </c>
      <c r="L9353" s="46">
        <f>J9353/Eingaben!$D$29</f>
        <v>0.9648673097488808</v>
      </c>
      <c r="M9353" s="44" t="e">
        <f>K9353/Eingaben!$D$8</f>
        <v>#DIV/0!</v>
      </c>
      <c r="N9353" s="46">
        <f>ABS(B9353-C9353)/Eingaben!$D$8</f>
        <v>0</v>
      </c>
      <c r="P9353">
        <f>D9353/3600000*G9353*100*100/Eingaben!$D$39*(A9353-A9352)/3600</f>
        <v>0</v>
      </c>
      <c r="R9353" s="91" t="e">
        <f>('Dichte Wasser'!$B$4*AVERAGE(B9353:C9353)^3+'Dichte Wasser'!$B$3*AVERAGE(B9353:C9353)^2+'Dichte Wasser'!$B$2*AVERAGE(B9353:C9353)+'Dichte Wasser'!$B$1)/1000</f>
        <v>#DIV/0!</v>
      </c>
      <c r="S9353" s="92" t="e">
        <f t="shared" si="587"/>
        <v>#DIV/0!</v>
      </c>
    </row>
    <row r="9354" spans="9:19" x14ac:dyDescent="0.25">
      <c r="I9354" s="45">
        <f t="shared" si="584"/>
        <v>0</v>
      </c>
      <c r="J9354" s="45">
        <f t="shared" si="585"/>
        <v>14.048346409267548</v>
      </c>
      <c r="K9354" s="39" t="e">
        <f t="shared" si="586"/>
        <v>#DIV/0!</v>
      </c>
      <c r="L9354" s="46">
        <f>J9354/Eingaben!$D$29</f>
        <v>0.9648673097488808</v>
      </c>
      <c r="M9354" s="44" t="e">
        <f>K9354/Eingaben!$D$8</f>
        <v>#DIV/0!</v>
      </c>
      <c r="N9354" s="46">
        <f>ABS(B9354-C9354)/Eingaben!$D$8</f>
        <v>0</v>
      </c>
      <c r="P9354">
        <f>D9354/3600000*G9354*100*100/Eingaben!$D$39*(A9354-A9353)/3600</f>
        <v>0</v>
      </c>
      <c r="R9354" s="91" t="e">
        <f>('Dichte Wasser'!$B$4*AVERAGE(B9354:C9354)^3+'Dichte Wasser'!$B$3*AVERAGE(B9354:C9354)^2+'Dichte Wasser'!$B$2*AVERAGE(B9354:C9354)+'Dichte Wasser'!$B$1)/1000</f>
        <v>#DIV/0!</v>
      </c>
      <c r="S9354" s="92" t="e">
        <f t="shared" si="587"/>
        <v>#DIV/0!</v>
      </c>
    </row>
    <row r="9355" spans="9:19" x14ac:dyDescent="0.25">
      <c r="I9355" s="45">
        <f t="shared" si="584"/>
        <v>0</v>
      </c>
      <c r="J9355" s="45">
        <f t="shared" si="585"/>
        <v>14.048346409267548</v>
      </c>
      <c r="K9355" s="39" t="e">
        <f t="shared" si="586"/>
        <v>#DIV/0!</v>
      </c>
      <c r="L9355" s="46">
        <f>J9355/Eingaben!$D$29</f>
        <v>0.9648673097488808</v>
      </c>
      <c r="M9355" s="44" t="e">
        <f>K9355/Eingaben!$D$8</f>
        <v>#DIV/0!</v>
      </c>
      <c r="N9355" s="46">
        <f>ABS(B9355-C9355)/Eingaben!$D$8</f>
        <v>0</v>
      </c>
      <c r="P9355">
        <f>D9355/3600000*G9355*100*100/Eingaben!$D$39*(A9355-A9354)/3600</f>
        <v>0</v>
      </c>
      <c r="R9355" s="91" t="e">
        <f>('Dichte Wasser'!$B$4*AVERAGE(B9355:C9355)^3+'Dichte Wasser'!$B$3*AVERAGE(B9355:C9355)^2+'Dichte Wasser'!$B$2*AVERAGE(B9355:C9355)+'Dichte Wasser'!$B$1)/1000</f>
        <v>#DIV/0!</v>
      </c>
      <c r="S9355" s="92" t="e">
        <f t="shared" si="587"/>
        <v>#DIV/0!</v>
      </c>
    </row>
    <row r="9356" spans="9:19" x14ac:dyDescent="0.25">
      <c r="I9356" s="45">
        <f t="shared" si="584"/>
        <v>0</v>
      </c>
      <c r="J9356" s="45">
        <f t="shared" si="585"/>
        <v>14.048346409267548</v>
      </c>
      <c r="K9356" s="39" t="e">
        <f t="shared" si="586"/>
        <v>#DIV/0!</v>
      </c>
      <c r="L9356" s="46">
        <f>J9356/Eingaben!$D$29</f>
        <v>0.9648673097488808</v>
      </c>
      <c r="M9356" s="44" t="e">
        <f>K9356/Eingaben!$D$8</f>
        <v>#DIV/0!</v>
      </c>
      <c r="N9356" s="46">
        <f>ABS(B9356-C9356)/Eingaben!$D$8</f>
        <v>0</v>
      </c>
      <c r="P9356">
        <f>D9356/3600000*G9356*100*100/Eingaben!$D$39*(A9356-A9355)/3600</f>
        <v>0</v>
      </c>
      <c r="R9356" s="91" t="e">
        <f>('Dichte Wasser'!$B$4*AVERAGE(B9356:C9356)^3+'Dichte Wasser'!$B$3*AVERAGE(B9356:C9356)^2+'Dichte Wasser'!$B$2*AVERAGE(B9356:C9356)+'Dichte Wasser'!$B$1)/1000</f>
        <v>#DIV/0!</v>
      </c>
      <c r="S9356" s="92" t="e">
        <f t="shared" si="587"/>
        <v>#DIV/0!</v>
      </c>
    </row>
    <row r="9357" spans="9:19" x14ac:dyDescent="0.25">
      <c r="I9357" s="45">
        <f t="shared" si="584"/>
        <v>0</v>
      </c>
      <c r="J9357" s="45">
        <f t="shared" si="585"/>
        <v>14.048346409267548</v>
      </c>
      <c r="K9357" s="39" t="e">
        <f t="shared" si="586"/>
        <v>#DIV/0!</v>
      </c>
      <c r="L9357" s="46">
        <f>J9357/Eingaben!$D$29</f>
        <v>0.9648673097488808</v>
      </c>
      <c r="M9357" s="44" t="e">
        <f>K9357/Eingaben!$D$8</f>
        <v>#DIV/0!</v>
      </c>
      <c r="N9357" s="46">
        <f>ABS(B9357-C9357)/Eingaben!$D$8</f>
        <v>0</v>
      </c>
      <c r="P9357">
        <f>D9357/3600000*G9357*100*100/Eingaben!$D$39*(A9357-A9356)/3600</f>
        <v>0</v>
      </c>
      <c r="R9357" s="91" t="e">
        <f>('Dichte Wasser'!$B$4*AVERAGE(B9357:C9357)^3+'Dichte Wasser'!$B$3*AVERAGE(B9357:C9357)^2+'Dichte Wasser'!$B$2*AVERAGE(B9357:C9357)+'Dichte Wasser'!$B$1)/1000</f>
        <v>#DIV/0!</v>
      </c>
      <c r="S9357" s="92" t="e">
        <f t="shared" si="587"/>
        <v>#DIV/0!</v>
      </c>
    </row>
    <row r="9358" spans="9:19" x14ac:dyDescent="0.25">
      <c r="I9358" s="45">
        <f t="shared" si="584"/>
        <v>0</v>
      </c>
      <c r="J9358" s="45">
        <f t="shared" si="585"/>
        <v>14.048346409267548</v>
      </c>
      <c r="K9358" s="39" t="e">
        <f t="shared" si="586"/>
        <v>#DIV/0!</v>
      </c>
      <c r="L9358" s="46">
        <f>J9358/Eingaben!$D$29</f>
        <v>0.9648673097488808</v>
      </c>
      <c r="M9358" s="44" t="e">
        <f>K9358/Eingaben!$D$8</f>
        <v>#DIV/0!</v>
      </c>
      <c r="N9358" s="46">
        <f>ABS(B9358-C9358)/Eingaben!$D$8</f>
        <v>0</v>
      </c>
      <c r="P9358">
        <f>D9358/3600000*G9358*100*100/Eingaben!$D$39*(A9358-A9357)/3600</f>
        <v>0</v>
      </c>
      <c r="R9358" s="91" t="e">
        <f>('Dichte Wasser'!$B$4*AVERAGE(B9358:C9358)^3+'Dichte Wasser'!$B$3*AVERAGE(B9358:C9358)^2+'Dichte Wasser'!$B$2*AVERAGE(B9358:C9358)+'Dichte Wasser'!$B$1)/1000</f>
        <v>#DIV/0!</v>
      </c>
      <c r="S9358" s="92" t="e">
        <f t="shared" si="587"/>
        <v>#DIV/0!</v>
      </c>
    </row>
    <row r="9359" spans="9:19" x14ac:dyDescent="0.25">
      <c r="I9359" s="45">
        <f t="shared" si="584"/>
        <v>0</v>
      </c>
      <c r="J9359" s="45">
        <f t="shared" si="585"/>
        <v>14.048346409267548</v>
      </c>
      <c r="K9359" s="39" t="e">
        <f t="shared" si="586"/>
        <v>#DIV/0!</v>
      </c>
      <c r="L9359" s="46">
        <f>J9359/Eingaben!$D$29</f>
        <v>0.9648673097488808</v>
      </c>
      <c r="M9359" s="44" t="e">
        <f>K9359/Eingaben!$D$8</f>
        <v>#DIV/0!</v>
      </c>
      <c r="N9359" s="46">
        <f>ABS(B9359-C9359)/Eingaben!$D$8</f>
        <v>0</v>
      </c>
      <c r="P9359">
        <f>D9359/3600000*G9359*100*100/Eingaben!$D$39*(A9359-A9358)/3600</f>
        <v>0</v>
      </c>
      <c r="R9359" s="91" t="e">
        <f>('Dichte Wasser'!$B$4*AVERAGE(B9359:C9359)^3+'Dichte Wasser'!$B$3*AVERAGE(B9359:C9359)^2+'Dichte Wasser'!$B$2*AVERAGE(B9359:C9359)+'Dichte Wasser'!$B$1)/1000</f>
        <v>#DIV/0!</v>
      </c>
      <c r="S9359" s="92" t="e">
        <f t="shared" si="587"/>
        <v>#DIV/0!</v>
      </c>
    </row>
    <row r="9360" spans="9:19" x14ac:dyDescent="0.25">
      <c r="I9360" s="45">
        <f t="shared" si="584"/>
        <v>0</v>
      </c>
      <c r="J9360" s="45">
        <f t="shared" si="585"/>
        <v>14.048346409267548</v>
      </c>
      <c r="K9360" s="39" t="e">
        <f t="shared" si="586"/>
        <v>#DIV/0!</v>
      </c>
      <c r="L9360" s="46">
        <f>J9360/Eingaben!$D$29</f>
        <v>0.9648673097488808</v>
      </c>
      <c r="M9360" s="44" t="e">
        <f>K9360/Eingaben!$D$8</f>
        <v>#DIV/0!</v>
      </c>
      <c r="N9360" s="46">
        <f>ABS(B9360-C9360)/Eingaben!$D$8</f>
        <v>0</v>
      </c>
      <c r="P9360">
        <f>D9360/3600000*G9360*100*100/Eingaben!$D$39*(A9360-A9359)/3600</f>
        <v>0</v>
      </c>
      <c r="R9360" s="91" t="e">
        <f>('Dichte Wasser'!$B$4*AVERAGE(B9360:C9360)^3+'Dichte Wasser'!$B$3*AVERAGE(B9360:C9360)^2+'Dichte Wasser'!$B$2*AVERAGE(B9360:C9360)+'Dichte Wasser'!$B$1)/1000</f>
        <v>#DIV/0!</v>
      </c>
      <c r="S9360" s="92" t="e">
        <f t="shared" si="587"/>
        <v>#DIV/0!</v>
      </c>
    </row>
    <row r="9361" spans="9:19" x14ac:dyDescent="0.25">
      <c r="I9361" s="45">
        <f t="shared" si="584"/>
        <v>0</v>
      </c>
      <c r="J9361" s="45">
        <f t="shared" si="585"/>
        <v>14.048346409267548</v>
      </c>
      <c r="K9361" s="39" t="e">
        <f t="shared" si="586"/>
        <v>#DIV/0!</v>
      </c>
      <c r="L9361" s="46">
        <f>J9361/Eingaben!$D$29</f>
        <v>0.9648673097488808</v>
      </c>
      <c r="M9361" s="44" t="e">
        <f>K9361/Eingaben!$D$8</f>
        <v>#DIV/0!</v>
      </c>
      <c r="N9361" s="46">
        <f>ABS(B9361-C9361)/Eingaben!$D$8</f>
        <v>0</v>
      </c>
      <c r="P9361">
        <f>D9361/3600000*G9361*100*100/Eingaben!$D$39*(A9361-A9360)/3600</f>
        <v>0</v>
      </c>
      <c r="R9361" s="91" t="e">
        <f>('Dichte Wasser'!$B$4*AVERAGE(B9361:C9361)^3+'Dichte Wasser'!$B$3*AVERAGE(B9361:C9361)^2+'Dichte Wasser'!$B$2*AVERAGE(B9361:C9361)+'Dichte Wasser'!$B$1)/1000</f>
        <v>#DIV/0!</v>
      </c>
      <c r="S9361" s="92" t="e">
        <f t="shared" si="587"/>
        <v>#DIV/0!</v>
      </c>
    </row>
    <row r="9362" spans="9:19" x14ac:dyDescent="0.25">
      <c r="I9362" s="45">
        <f t="shared" si="584"/>
        <v>0</v>
      </c>
      <c r="J9362" s="45">
        <f t="shared" si="585"/>
        <v>14.048346409267548</v>
      </c>
      <c r="K9362" s="39" t="e">
        <f t="shared" si="586"/>
        <v>#DIV/0!</v>
      </c>
      <c r="L9362" s="46">
        <f>J9362/Eingaben!$D$29</f>
        <v>0.9648673097488808</v>
      </c>
      <c r="M9362" s="44" t="e">
        <f>K9362/Eingaben!$D$8</f>
        <v>#DIV/0!</v>
      </c>
      <c r="N9362" s="46">
        <f>ABS(B9362-C9362)/Eingaben!$D$8</f>
        <v>0</v>
      </c>
      <c r="P9362">
        <f>D9362/3600000*G9362*100*100/Eingaben!$D$39*(A9362-A9361)/3600</f>
        <v>0</v>
      </c>
      <c r="R9362" s="91" t="e">
        <f>('Dichte Wasser'!$B$4*AVERAGE(B9362:C9362)^3+'Dichte Wasser'!$B$3*AVERAGE(B9362:C9362)^2+'Dichte Wasser'!$B$2*AVERAGE(B9362:C9362)+'Dichte Wasser'!$B$1)/1000</f>
        <v>#DIV/0!</v>
      </c>
      <c r="S9362" s="92" t="e">
        <f t="shared" si="587"/>
        <v>#DIV/0!</v>
      </c>
    </row>
    <row r="9363" spans="9:19" x14ac:dyDescent="0.25">
      <c r="I9363" s="45">
        <f t="shared" si="584"/>
        <v>0</v>
      </c>
      <c r="J9363" s="45">
        <f t="shared" si="585"/>
        <v>14.048346409267548</v>
      </c>
      <c r="K9363" s="39" t="e">
        <f t="shared" si="586"/>
        <v>#DIV/0!</v>
      </c>
      <c r="L9363" s="46">
        <f>J9363/Eingaben!$D$29</f>
        <v>0.9648673097488808</v>
      </c>
      <c r="M9363" s="44" t="e">
        <f>K9363/Eingaben!$D$8</f>
        <v>#DIV/0!</v>
      </c>
      <c r="N9363" s="46">
        <f>ABS(B9363-C9363)/Eingaben!$D$8</f>
        <v>0</v>
      </c>
      <c r="P9363">
        <f>D9363/3600000*G9363*100*100/Eingaben!$D$39*(A9363-A9362)/3600</f>
        <v>0</v>
      </c>
      <c r="R9363" s="91" t="e">
        <f>('Dichte Wasser'!$B$4*AVERAGE(B9363:C9363)^3+'Dichte Wasser'!$B$3*AVERAGE(B9363:C9363)^2+'Dichte Wasser'!$B$2*AVERAGE(B9363:C9363)+'Dichte Wasser'!$B$1)/1000</f>
        <v>#DIV/0!</v>
      </c>
      <c r="S9363" s="92" t="e">
        <f t="shared" si="587"/>
        <v>#DIV/0!</v>
      </c>
    </row>
    <row r="9364" spans="9:19" x14ac:dyDescent="0.25">
      <c r="I9364" s="45">
        <f t="shared" si="584"/>
        <v>0</v>
      </c>
      <c r="J9364" s="45">
        <f t="shared" si="585"/>
        <v>14.048346409267548</v>
      </c>
      <c r="K9364" s="39" t="e">
        <f t="shared" si="586"/>
        <v>#DIV/0!</v>
      </c>
      <c r="L9364" s="46">
        <f>J9364/Eingaben!$D$29</f>
        <v>0.9648673097488808</v>
      </c>
      <c r="M9364" s="44" t="e">
        <f>K9364/Eingaben!$D$8</f>
        <v>#DIV/0!</v>
      </c>
      <c r="N9364" s="46">
        <f>ABS(B9364-C9364)/Eingaben!$D$8</f>
        <v>0</v>
      </c>
      <c r="P9364">
        <f>D9364/3600000*G9364*100*100/Eingaben!$D$39*(A9364-A9363)/3600</f>
        <v>0</v>
      </c>
      <c r="R9364" s="91" t="e">
        <f>('Dichte Wasser'!$B$4*AVERAGE(B9364:C9364)^3+'Dichte Wasser'!$B$3*AVERAGE(B9364:C9364)^2+'Dichte Wasser'!$B$2*AVERAGE(B9364:C9364)+'Dichte Wasser'!$B$1)/1000</f>
        <v>#DIV/0!</v>
      </c>
      <c r="S9364" s="92" t="e">
        <f t="shared" si="587"/>
        <v>#DIV/0!</v>
      </c>
    </row>
    <row r="9365" spans="9:19" x14ac:dyDescent="0.25">
      <c r="I9365" s="45">
        <f t="shared" si="584"/>
        <v>0</v>
      </c>
      <c r="J9365" s="45">
        <f t="shared" si="585"/>
        <v>14.048346409267548</v>
      </c>
      <c r="K9365" s="39" t="e">
        <f t="shared" si="586"/>
        <v>#DIV/0!</v>
      </c>
      <c r="L9365" s="46">
        <f>J9365/Eingaben!$D$29</f>
        <v>0.9648673097488808</v>
      </c>
      <c r="M9365" s="44" t="e">
        <f>K9365/Eingaben!$D$8</f>
        <v>#DIV/0!</v>
      </c>
      <c r="N9365" s="46">
        <f>ABS(B9365-C9365)/Eingaben!$D$8</f>
        <v>0</v>
      </c>
      <c r="P9365">
        <f>D9365/3600000*G9365*100*100/Eingaben!$D$39*(A9365-A9364)/3600</f>
        <v>0</v>
      </c>
      <c r="R9365" s="91" t="e">
        <f>('Dichte Wasser'!$B$4*AVERAGE(B9365:C9365)^3+'Dichte Wasser'!$B$3*AVERAGE(B9365:C9365)^2+'Dichte Wasser'!$B$2*AVERAGE(B9365:C9365)+'Dichte Wasser'!$B$1)/1000</f>
        <v>#DIV/0!</v>
      </c>
      <c r="S9365" s="92" t="e">
        <f t="shared" si="587"/>
        <v>#DIV/0!</v>
      </c>
    </row>
    <row r="9366" spans="9:19" x14ac:dyDescent="0.25">
      <c r="I9366" s="45">
        <f t="shared" si="584"/>
        <v>0</v>
      </c>
      <c r="J9366" s="45">
        <f t="shared" si="585"/>
        <v>14.048346409267548</v>
      </c>
      <c r="K9366" s="39" t="e">
        <f t="shared" si="586"/>
        <v>#DIV/0!</v>
      </c>
      <c r="L9366" s="46">
        <f>J9366/Eingaben!$D$29</f>
        <v>0.9648673097488808</v>
      </c>
      <c r="M9366" s="44" t="e">
        <f>K9366/Eingaben!$D$8</f>
        <v>#DIV/0!</v>
      </c>
      <c r="N9366" s="46">
        <f>ABS(B9366-C9366)/Eingaben!$D$8</f>
        <v>0</v>
      </c>
      <c r="P9366">
        <f>D9366/3600000*G9366*100*100/Eingaben!$D$39*(A9366-A9365)/3600</f>
        <v>0</v>
      </c>
      <c r="R9366" s="91" t="e">
        <f>('Dichte Wasser'!$B$4*AVERAGE(B9366:C9366)^3+'Dichte Wasser'!$B$3*AVERAGE(B9366:C9366)^2+'Dichte Wasser'!$B$2*AVERAGE(B9366:C9366)+'Dichte Wasser'!$B$1)/1000</f>
        <v>#DIV/0!</v>
      </c>
      <c r="S9366" s="92" t="e">
        <f t="shared" si="587"/>
        <v>#DIV/0!</v>
      </c>
    </row>
    <row r="9367" spans="9:19" x14ac:dyDescent="0.25">
      <c r="I9367" s="45">
        <f t="shared" si="584"/>
        <v>0</v>
      </c>
      <c r="J9367" s="45">
        <f t="shared" si="585"/>
        <v>14.048346409267548</v>
      </c>
      <c r="K9367" s="39" t="e">
        <f t="shared" si="586"/>
        <v>#DIV/0!</v>
      </c>
      <c r="L9367" s="46">
        <f>J9367/Eingaben!$D$29</f>
        <v>0.9648673097488808</v>
      </c>
      <c r="M9367" s="44" t="e">
        <f>K9367/Eingaben!$D$8</f>
        <v>#DIV/0!</v>
      </c>
      <c r="N9367" s="46">
        <f>ABS(B9367-C9367)/Eingaben!$D$8</f>
        <v>0</v>
      </c>
      <c r="P9367">
        <f>D9367/3600000*G9367*100*100/Eingaben!$D$39*(A9367-A9366)/3600</f>
        <v>0</v>
      </c>
      <c r="R9367" s="91" t="e">
        <f>('Dichte Wasser'!$B$4*AVERAGE(B9367:C9367)^3+'Dichte Wasser'!$B$3*AVERAGE(B9367:C9367)^2+'Dichte Wasser'!$B$2*AVERAGE(B9367:C9367)+'Dichte Wasser'!$B$1)/1000</f>
        <v>#DIV/0!</v>
      </c>
      <c r="S9367" s="92" t="e">
        <f t="shared" si="587"/>
        <v>#DIV/0!</v>
      </c>
    </row>
    <row r="9368" spans="9:19" x14ac:dyDescent="0.25">
      <c r="I9368" s="45">
        <f t="shared" si="584"/>
        <v>0</v>
      </c>
      <c r="J9368" s="45">
        <f t="shared" si="585"/>
        <v>14.048346409267548</v>
      </c>
      <c r="K9368" s="39" t="e">
        <f t="shared" si="586"/>
        <v>#DIV/0!</v>
      </c>
      <c r="L9368" s="46">
        <f>J9368/Eingaben!$D$29</f>
        <v>0.9648673097488808</v>
      </c>
      <c r="M9368" s="44" t="e">
        <f>K9368/Eingaben!$D$8</f>
        <v>#DIV/0!</v>
      </c>
      <c r="N9368" s="46">
        <f>ABS(B9368-C9368)/Eingaben!$D$8</f>
        <v>0</v>
      </c>
      <c r="P9368">
        <f>D9368/3600000*G9368*100*100/Eingaben!$D$39*(A9368-A9367)/3600</f>
        <v>0</v>
      </c>
      <c r="R9368" s="91" t="e">
        <f>('Dichte Wasser'!$B$4*AVERAGE(B9368:C9368)^3+'Dichte Wasser'!$B$3*AVERAGE(B9368:C9368)^2+'Dichte Wasser'!$B$2*AVERAGE(B9368:C9368)+'Dichte Wasser'!$B$1)/1000</f>
        <v>#DIV/0!</v>
      </c>
      <c r="S9368" s="92" t="e">
        <f t="shared" si="587"/>
        <v>#DIV/0!</v>
      </c>
    </row>
    <row r="9369" spans="9:19" x14ac:dyDescent="0.25">
      <c r="I9369" s="45">
        <f t="shared" si="584"/>
        <v>0</v>
      </c>
      <c r="J9369" s="45">
        <f t="shared" si="585"/>
        <v>14.048346409267548</v>
      </c>
      <c r="K9369" s="39" t="e">
        <f t="shared" si="586"/>
        <v>#DIV/0!</v>
      </c>
      <c r="L9369" s="46">
        <f>J9369/Eingaben!$D$29</f>
        <v>0.9648673097488808</v>
      </c>
      <c r="M9369" s="44" t="e">
        <f>K9369/Eingaben!$D$8</f>
        <v>#DIV/0!</v>
      </c>
      <c r="N9369" s="46">
        <f>ABS(B9369-C9369)/Eingaben!$D$8</f>
        <v>0</v>
      </c>
      <c r="P9369">
        <f>D9369/3600000*G9369*100*100/Eingaben!$D$39*(A9369-A9368)/3600</f>
        <v>0</v>
      </c>
      <c r="R9369" s="91" t="e">
        <f>('Dichte Wasser'!$B$4*AVERAGE(B9369:C9369)^3+'Dichte Wasser'!$B$3*AVERAGE(B9369:C9369)^2+'Dichte Wasser'!$B$2*AVERAGE(B9369:C9369)+'Dichte Wasser'!$B$1)/1000</f>
        <v>#DIV/0!</v>
      </c>
      <c r="S9369" s="92" t="e">
        <f t="shared" si="587"/>
        <v>#DIV/0!</v>
      </c>
    </row>
    <row r="9370" spans="9:19" x14ac:dyDescent="0.25">
      <c r="I9370" s="45">
        <f t="shared" si="584"/>
        <v>0</v>
      </c>
      <c r="J9370" s="45">
        <f t="shared" si="585"/>
        <v>14.048346409267548</v>
      </c>
      <c r="K9370" s="39" t="e">
        <f t="shared" si="586"/>
        <v>#DIV/0!</v>
      </c>
      <c r="L9370" s="46">
        <f>J9370/Eingaben!$D$29</f>
        <v>0.9648673097488808</v>
      </c>
      <c r="M9370" s="44" t="e">
        <f>K9370/Eingaben!$D$8</f>
        <v>#DIV/0!</v>
      </c>
      <c r="N9370" s="46">
        <f>ABS(B9370-C9370)/Eingaben!$D$8</f>
        <v>0</v>
      </c>
      <c r="P9370">
        <f>D9370/3600000*G9370*100*100/Eingaben!$D$39*(A9370-A9369)/3600</f>
        <v>0</v>
      </c>
      <c r="R9370" s="91" t="e">
        <f>('Dichte Wasser'!$B$4*AVERAGE(B9370:C9370)^3+'Dichte Wasser'!$B$3*AVERAGE(B9370:C9370)^2+'Dichte Wasser'!$B$2*AVERAGE(B9370:C9370)+'Dichte Wasser'!$B$1)/1000</f>
        <v>#DIV/0!</v>
      </c>
      <c r="S9370" s="92" t="e">
        <f t="shared" si="587"/>
        <v>#DIV/0!</v>
      </c>
    </row>
    <row r="9371" spans="9:19" x14ac:dyDescent="0.25">
      <c r="I9371" s="45">
        <f t="shared" si="584"/>
        <v>0</v>
      </c>
      <c r="J9371" s="45">
        <f t="shared" si="585"/>
        <v>14.048346409267548</v>
      </c>
      <c r="K9371" s="39" t="e">
        <f t="shared" si="586"/>
        <v>#DIV/0!</v>
      </c>
      <c r="L9371" s="46">
        <f>J9371/Eingaben!$D$29</f>
        <v>0.9648673097488808</v>
      </c>
      <c r="M9371" s="44" t="e">
        <f>K9371/Eingaben!$D$8</f>
        <v>#DIV/0!</v>
      </c>
      <c r="N9371" s="46">
        <f>ABS(B9371-C9371)/Eingaben!$D$8</f>
        <v>0</v>
      </c>
      <c r="P9371">
        <f>D9371/3600000*G9371*100*100/Eingaben!$D$39*(A9371-A9370)/3600</f>
        <v>0</v>
      </c>
      <c r="R9371" s="91" t="e">
        <f>('Dichte Wasser'!$B$4*AVERAGE(B9371:C9371)^3+'Dichte Wasser'!$B$3*AVERAGE(B9371:C9371)^2+'Dichte Wasser'!$B$2*AVERAGE(B9371:C9371)+'Dichte Wasser'!$B$1)/1000</f>
        <v>#DIV/0!</v>
      </c>
      <c r="S9371" s="92" t="e">
        <f t="shared" si="587"/>
        <v>#DIV/0!</v>
      </c>
    </row>
    <row r="9372" spans="9:19" x14ac:dyDescent="0.25">
      <c r="I9372" s="45">
        <f t="shared" si="584"/>
        <v>0</v>
      </c>
      <c r="J9372" s="45">
        <f t="shared" si="585"/>
        <v>14.048346409267548</v>
      </c>
      <c r="K9372" s="39" t="e">
        <f t="shared" si="586"/>
        <v>#DIV/0!</v>
      </c>
      <c r="L9372" s="46">
        <f>J9372/Eingaben!$D$29</f>
        <v>0.9648673097488808</v>
      </c>
      <c r="M9372" s="44" t="e">
        <f>K9372/Eingaben!$D$8</f>
        <v>#DIV/0!</v>
      </c>
      <c r="N9372" s="46">
        <f>ABS(B9372-C9372)/Eingaben!$D$8</f>
        <v>0</v>
      </c>
      <c r="P9372">
        <f>D9372/3600000*G9372*100*100/Eingaben!$D$39*(A9372-A9371)/3600</f>
        <v>0</v>
      </c>
      <c r="R9372" s="91" t="e">
        <f>('Dichte Wasser'!$B$4*AVERAGE(B9372:C9372)^3+'Dichte Wasser'!$B$3*AVERAGE(B9372:C9372)^2+'Dichte Wasser'!$B$2*AVERAGE(B9372:C9372)+'Dichte Wasser'!$B$1)/1000</f>
        <v>#DIV/0!</v>
      </c>
      <c r="S9372" s="92" t="e">
        <f t="shared" si="587"/>
        <v>#DIV/0!</v>
      </c>
    </row>
    <row r="9373" spans="9:19" x14ac:dyDescent="0.25">
      <c r="I9373" s="45">
        <f t="shared" si="584"/>
        <v>0</v>
      </c>
      <c r="J9373" s="45">
        <f t="shared" si="585"/>
        <v>14.048346409267548</v>
      </c>
      <c r="K9373" s="39" t="e">
        <f t="shared" si="586"/>
        <v>#DIV/0!</v>
      </c>
      <c r="L9373" s="46">
        <f>J9373/Eingaben!$D$29</f>
        <v>0.9648673097488808</v>
      </c>
      <c r="M9373" s="44" t="e">
        <f>K9373/Eingaben!$D$8</f>
        <v>#DIV/0!</v>
      </c>
      <c r="N9373" s="46">
        <f>ABS(B9373-C9373)/Eingaben!$D$8</f>
        <v>0</v>
      </c>
      <c r="P9373">
        <f>D9373/3600000*G9373*100*100/Eingaben!$D$39*(A9373-A9372)/3600</f>
        <v>0</v>
      </c>
      <c r="R9373" s="91" t="e">
        <f>('Dichte Wasser'!$B$4*AVERAGE(B9373:C9373)^3+'Dichte Wasser'!$B$3*AVERAGE(B9373:C9373)^2+'Dichte Wasser'!$B$2*AVERAGE(B9373:C9373)+'Dichte Wasser'!$B$1)/1000</f>
        <v>#DIV/0!</v>
      </c>
      <c r="S9373" s="92" t="e">
        <f t="shared" si="587"/>
        <v>#DIV/0!</v>
      </c>
    </row>
    <row r="9374" spans="9:19" x14ac:dyDescent="0.25">
      <c r="I9374" s="45">
        <f t="shared" si="584"/>
        <v>0</v>
      </c>
      <c r="J9374" s="45">
        <f t="shared" si="585"/>
        <v>14.048346409267548</v>
      </c>
      <c r="K9374" s="39" t="e">
        <f t="shared" si="586"/>
        <v>#DIV/0!</v>
      </c>
      <c r="L9374" s="46">
        <f>J9374/Eingaben!$D$29</f>
        <v>0.9648673097488808</v>
      </c>
      <c r="M9374" s="44" t="e">
        <f>K9374/Eingaben!$D$8</f>
        <v>#DIV/0!</v>
      </c>
      <c r="N9374" s="46">
        <f>ABS(B9374-C9374)/Eingaben!$D$8</f>
        <v>0</v>
      </c>
      <c r="P9374">
        <f>D9374/3600000*G9374*100*100/Eingaben!$D$39*(A9374-A9373)/3600</f>
        <v>0</v>
      </c>
      <c r="R9374" s="91" t="e">
        <f>('Dichte Wasser'!$B$4*AVERAGE(B9374:C9374)^3+'Dichte Wasser'!$B$3*AVERAGE(B9374:C9374)^2+'Dichte Wasser'!$B$2*AVERAGE(B9374:C9374)+'Dichte Wasser'!$B$1)/1000</f>
        <v>#DIV/0!</v>
      </c>
      <c r="S9374" s="92" t="e">
        <f t="shared" si="587"/>
        <v>#DIV/0!</v>
      </c>
    </row>
    <row r="9375" spans="9:19" x14ac:dyDescent="0.25">
      <c r="I9375" s="45">
        <f t="shared" si="584"/>
        <v>0</v>
      </c>
      <c r="J9375" s="45">
        <f t="shared" si="585"/>
        <v>14.048346409267548</v>
      </c>
      <c r="K9375" s="39" t="e">
        <f t="shared" si="586"/>
        <v>#DIV/0!</v>
      </c>
      <c r="L9375" s="46">
        <f>J9375/Eingaben!$D$29</f>
        <v>0.9648673097488808</v>
      </c>
      <c r="M9375" s="44" t="e">
        <f>K9375/Eingaben!$D$8</f>
        <v>#DIV/0!</v>
      </c>
      <c r="N9375" s="46">
        <f>ABS(B9375-C9375)/Eingaben!$D$8</f>
        <v>0</v>
      </c>
      <c r="P9375">
        <f>D9375/3600000*G9375*100*100/Eingaben!$D$39*(A9375-A9374)/3600</f>
        <v>0</v>
      </c>
      <c r="R9375" s="91" t="e">
        <f>('Dichte Wasser'!$B$4*AVERAGE(B9375:C9375)^3+'Dichte Wasser'!$B$3*AVERAGE(B9375:C9375)^2+'Dichte Wasser'!$B$2*AVERAGE(B9375:C9375)+'Dichte Wasser'!$B$1)/1000</f>
        <v>#DIV/0!</v>
      </c>
      <c r="S9375" s="92" t="e">
        <f t="shared" si="587"/>
        <v>#DIV/0!</v>
      </c>
    </row>
    <row r="9376" spans="9:19" x14ac:dyDescent="0.25">
      <c r="I9376" s="45">
        <f t="shared" si="584"/>
        <v>0</v>
      </c>
      <c r="J9376" s="45">
        <f t="shared" si="585"/>
        <v>14.048346409267548</v>
      </c>
      <c r="K9376" s="39" t="e">
        <f t="shared" si="586"/>
        <v>#DIV/0!</v>
      </c>
      <c r="L9376" s="46">
        <f>J9376/Eingaben!$D$29</f>
        <v>0.9648673097488808</v>
      </c>
      <c r="M9376" s="44" t="e">
        <f>K9376/Eingaben!$D$8</f>
        <v>#DIV/0!</v>
      </c>
      <c r="N9376" s="46">
        <f>ABS(B9376-C9376)/Eingaben!$D$8</f>
        <v>0</v>
      </c>
      <c r="P9376">
        <f>D9376/3600000*G9376*100*100/Eingaben!$D$39*(A9376-A9375)/3600</f>
        <v>0</v>
      </c>
      <c r="R9376" s="91" t="e">
        <f>('Dichte Wasser'!$B$4*AVERAGE(B9376:C9376)^3+'Dichte Wasser'!$B$3*AVERAGE(B9376:C9376)^2+'Dichte Wasser'!$B$2*AVERAGE(B9376:C9376)+'Dichte Wasser'!$B$1)/1000</f>
        <v>#DIV/0!</v>
      </c>
      <c r="S9376" s="92" t="e">
        <f t="shared" si="587"/>
        <v>#DIV/0!</v>
      </c>
    </row>
    <row r="9377" spans="9:19" x14ac:dyDescent="0.25">
      <c r="I9377" s="45">
        <f t="shared" si="584"/>
        <v>0</v>
      </c>
      <c r="J9377" s="45">
        <f t="shared" si="585"/>
        <v>14.048346409267548</v>
      </c>
      <c r="K9377" s="39" t="e">
        <f t="shared" si="586"/>
        <v>#DIV/0!</v>
      </c>
      <c r="L9377" s="46">
        <f>J9377/Eingaben!$D$29</f>
        <v>0.9648673097488808</v>
      </c>
      <c r="M9377" s="44" t="e">
        <f>K9377/Eingaben!$D$8</f>
        <v>#DIV/0!</v>
      </c>
      <c r="N9377" s="46">
        <f>ABS(B9377-C9377)/Eingaben!$D$8</f>
        <v>0</v>
      </c>
      <c r="P9377">
        <f>D9377/3600000*G9377*100*100/Eingaben!$D$39*(A9377-A9376)/3600</f>
        <v>0</v>
      </c>
      <c r="R9377" s="91" t="e">
        <f>('Dichte Wasser'!$B$4*AVERAGE(B9377:C9377)^3+'Dichte Wasser'!$B$3*AVERAGE(B9377:C9377)^2+'Dichte Wasser'!$B$2*AVERAGE(B9377:C9377)+'Dichte Wasser'!$B$1)/1000</f>
        <v>#DIV/0!</v>
      </c>
      <c r="S9377" s="92" t="e">
        <f t="shared" si="587"/>
        <v>#DIV/0!</v>
      </c>
    </row>
    <row r="9378" spans="9:19" x14ac:dyDescent="0.25">
      <c r="I9378" s="45">
        <f t="shared" si="584"/>
        <v>0</v>
      </c>
      <c r="J9378" s="45">
        <f t="shared" si="585"/>
        <v>14.048346409267548</v>
      </c>
      <c r="K9378" s="39" t="e">
        <f t="shared" si="586"/>
        <v>#DIV/0!</v>
      </c>
      <c r="L9378" s="46">
        <f>J9378/Eingaben!$D$29</f>
        <v>0.9648673097488808</v>
      </c>
      <c r="M9378" s="44" t="e">
        <f>K9378/Eingaben!$D$8</f>
        <v>#DIV/0!</v>
      </c>
      <c r="N9378" s="46">
        <f>ABS(B9378-C9378)/Eingaben!$D$8</f>
        <v>0</v>
      </c>
      <c r="P9378">
        <f>D9378/3600000*G9378*100*100/Eingaben!$D$39*(A9378-A9377)/3600</f>
        <v>0</v>
      </c>
      <c r="R9378" s="91" t="e">
        <f>('Dichte Wasser'!$B$4*AVERAGE(B9378:C9378)^3+'Dichte Wasser'!$B$3*AVERAGE(B9378:C9378)^2+'Dichte Wasser'!$B$2*AVERAGE(B9378:C9378)+'Dichte Wasser'!$B$1)/1000</f>
        <v>#DIV/0!</v>
      </c>
      <c r="S9378" s="92" t="e">
        <f t="shared" si="587"/>
        <v>#DIV/0!</v>
      </c>
    </row>
    <row r="9379" spans="9:19" x14ac:dyDescent="0.25">
      <c r="I9379" s="45">
        <f t="shared" si="584"/>
        <v>0</v>
      </c>
      <c r="J9379" s="45">
        <f t="shared" si="585"/>
        <v>14.048346409267548</v>
      </c>
      <c r="K9379" s="39" t="e">
        <f t="shared" si="586"/>
        <v>#DIV/0!</v>
      </c>
      <c r="L9379" s="46">
        <f>J9379/Eingaben!$D$29</f>
        <v>0.9648673097488808</v>
      </c>
      <c r="M9379" s="44" t="e">
        <f>K9379/Eingaben!$D$8</f>
        <v>#DIV/0!</v>
      </c>
      <c r="N9379" s="46">
        <f>ABS(B9379-C9379)/Eingaben!$D$8</f>
        <v>0</v>
      </c>
      <c r="P9379">
        <f>D9379/3600000*G9379*100*100/Eingaben!$D$39*(A9379-A9378)/3600</f>
        <v>0</v>
      </c>
      <c r="R9379" s="91" t="e">
        <f>('Dichte Wasser'!$B$4*AVERAGE(B9379:C9379)^3+'Dichte Wasser'!$B$3*AVERAGE(B9379:C9379)^2+'Dichte Wasser'!$B$2*AVERAGE(B9379:C9379)+'Dichte Wasser'!$B$1)/1000</f>
        <v>#DIV/0!</v>
      </c>
      <c r="S9379" s="92" t="e">
        <f t="shared" si="587"/>
        <v>#DIV/0!</v>
      </c>
    </row>
    <row r="9380" spans="9:19" x14ac:dyDescent="0.25">
      <c r="I9380" s="45">
        <f t="shared" si="584"/>
        <v>0</v>
      </c>
      <c r="J9380" s="45">
        <f t="shared" si="585"/>
        <v>14.048346409267548</v>
      </c>
      <c r="K9380" s="39" t="e">
        <f t="shared" si="586"/>
        <v>#DIV/0!</v>
      </c>
      <c r="L9380" s="46">
        <f>J9380/Eingaben!$D$29</f>
        <v>0.9648673097488808</v>
      </c>
      <c r="M9380" s="44" t="e">
        <f>K9380/Eingaben!$D$8</f>
        <v>#DIV/0!</v>
      </c>
      <c r="N9380" s="46">
        <f>ABS(B9380-C9380)/Eingaben!$D$8</f>
        <v>0</v>
      </c>
      <c r="P9380">
        <f>D9380/3600000*G9380*100*100/Eingaben!$D$39*(A9380-A9379)/3600</f>
        <v>0</v>
      </c>
      <c r="R9380" s="91" t="e">
        <f>('Dichte Wasser'!$B$4*AVERAGE(B9380:C9380)^3+'Dichte Wasser'!$B$3*AVERAGE(B9380:C9380)^2+'Dichte Wasser'!$B$2*AVERAGE(B9380:C9380)+'Dichte Wasser'!$B$1)/1000</f>
        <v>#DIV/0!</v>
      </c>
      <c r="S9380" s="92" t="e">
        <f t="shared" si="587"/>
        <v>#DIV/0!</v>
      </c>
    </row>
    <row r="9381" spans="9:19" x14ac:dyDescent="0.25">
      <c r="I9381" s="45">
        <f t="shared" si="584"/>
        <v>0</v>
      </c>
      <c r="J9381" s="45">
        <f t="shared" si="585"/>
        <v>14.048346409267548</v>
      </c>
      <c r="K9381" s="39" t="e">
        <f t="shared" si="586"/>
        <v>#DIV/0!</v>
      </c>
      <c r="L9381" s="46">
        <f>J9381/Eingaben!$D$29</f>
        <v>0.9648673097488808</v>
      </c>
      <c r="M9381" s="44" t="e">
        <f>K9381/Eingaben!$D$8</f>
        <v>#DIV/0!</v>
      </c>
      <c r="N9381" s="46">
        <f>ABS(B9381-C9381)/Eingaben!$D$8</f>
        <v>0</v>
      </c>
      <c r="P9381">
        <f>D9381/3600000*G9381*100*100/Eingaben!$D$39*(A9381-A9380)/3600</f>
        <v>0</v>
      </c>
      <c r="R9381" s="91" t="e">
        <f>('Dichte Wasser'!$B$4*AVERAGE(B9381:C9381)^3+'Dichte Wasser'!$B$3*AVERAGE(B9381:C9381)^2+'Dichte Wasser'!$B$2*AVERAGE(B9381:C9381)+'Dichte Wasser'!$B$1)/1000</f>
        <v>#DIV/0!</v>
      </c>
      <c r="S9381" s="92" t="e">
        <f t="shared" si="587"/>
        <v>#DIV/0!</v>
      </c>
    </row>
    <row r="9382" spans="9:19" x14ac:dyDescent="0.25">
      <c r="I9382" s="45">
        <f t="shared" si="584"/>
        <v>0</v>
      </c>
      <c r="J9382" s="45">
        <f t="shared" si="585"/>
        <v>14.048346409267548</v>
      </c>
      <c r="K9382" s="39" t="e">
        <f t="shared" si="586"/>
        <v>#DIV/0!</v>
      </c>
      <c r="L9382" s="46">
        <f>J9382/Eingaben!$D$29</f>
        <v>0.9648673097488808</v>
      </c>
      <c r="M9382" s="44" t="e">
        <f>K9382/Eingaben!$D$8</f>
        <v>#DIV/0!</v>
      </c>
      <c r="N9382" s="46">
        <f>ABS(B9382-C9382)/Eingaben!$D$8</f>
        <v>0</v>
      </c>
      <c r="P9382">
        <f>D9382/3600000*G9382*100*100/Eingaben!$D$39*(A9382-A9381)/3600</f>
        <v>0</v>
      </c>
      <c r="R9382" s="91" t="e">
        <f>('Dichte Wasser'!$B$4*AVERAGE(B9382:C9382)^3+'Dichte Wasser'!$B$3*AVERAGE(B9382:C9382)^2+'Dichte Wasser'!$B$2*AVERAGE(B9382:C9382)+'Dichte Wasser'!$B$1)/1000</f>
        <v>#DIV/0!</v>
      </c>
      <c r="S9382" s="92" t="e">
        <f t="shared" si="587"/>
        <v>#DIV/0!</v>
      </c>
    </row>
    <row r="9383" spans="9:19" x14ac:dyDescent="0.25">
      <c r="I9383" s="45">
        <f t="shared" si="584"/>
        <v>0</v>
      </c>
      <c r="J9383" s="45">
        <f t="shared" si="585"/>
        <v>14.048346409267548</v>
      </c>
      <c r="K9383" s="39" t="e">
        <f t="shared" si="586"/>
        <v>#DIV/0!</v>
      </c>
      <c r="L9383" s="46">
        <f>J9383/Eingaben!$D$29</f>
        <v>0.9648673097488808</v>
      </c>
      <c r="M9383" s="44" t="e">
        <f>K9383/Eingaben!$D$8</f>
        <v>#DIV/0!</v>
      </c>
      <c r="N9383" s="46">
        <f>ABS(B9383-C9383)/Eingaben!$D$8</f>
        <v>0</v>
      </c>
      <c r="P9383">
        <f>D9383/3600000*G9383*100*100/Eingaben!$D$39*(A9383-A9382)/3600</f>
        <v>0</v>
      </c>
      <c r="R9383" s="91" t="e">
        <f>('Dichte Wasser'!$B$4*AVERAGE(B9383:C9383)^3+'Dichte Wasser'!$B$3*AVERAGE(B9383:C9383)^2+'Dichte Wasser'!$B$2*AVERAGE(B9383:C9383)+'Dichte Wasser'!$B$1)/1000</f>
        <v>#DIV/0!</v>
      </c>
      <c r="S9383" s="92" t="e">
        <f t="shared" si="587"/>
        <v>#DIV/0!</v>
      </c>
    </row>
    <row r="9384" spans="9:19" x14ac:dyDescent="0.25">
      <c r="I9384" s="45">
        <f t="shared" si="584"/>
        <v>0</v>
      </c>
      <c r="J9384" s="45">
        <f t="shared" si="585"/>
        <v>14.048346409267548</v>
      </c>
      <c r="K9384" s="39" t="e">
        <f t="shared" si="586"/>
        <v>#DIV/0!</v>
      </c>
      <c r="L9384" s="46">
        <f>J9384/Eingaben!$D$29</f>
        <v>0.9648673097488808</v>
      </c>
      <c r="M9384" s="44" t="e">
        <f>K9384/Eingaben!$D$8</f>
        <v>#DIV/0!</v>
      </c>
      <c r="N9384" s="46">
        <f>ABS(B9384-C9384)/Eingaben!$D$8</f>
        <v>0</v>
      </c>
      <c r="P9384">
        <f>D9384/3600000*G9384*100*100/Eingaben!$D$39*(A9384-A9383)/3600</f>
        <v>0</v>
      </c>
      <c r="R9384" s="91" t="e">
        <f>('Dichte Wasser'!$B$4*AVERAGE(B9384:C9384)^3+'Dichte Wasser'!$B$3*AVERAGE(B9384:C9384)^2+'Dichte Wasser'!$B$2*AVERAGE(B9384:C9384)+'Dichte Wasser'!$B$1)/1000</f>
        <v>#DIV/0!</v>
      </c>
      <c r="S9384" s="92" t="e">
        <f t="shared" si="587"/>
        <v>#DIV/0!</v>
      </c>
    </row>
    <row r="9385" spans="9:19" x14ac:dyDescent="0.25">
      <c r="I9385" s="45">
        <f t="shared" si="584"/>
        <v>0</v>
      </c>
      <c r="J9385" s="45">
        <f t="shared" si="585"/>
        <v>14.048346409267548</v>
      </c>
      <c r="K9385" s="39" t="e">
        <f t="shared" si="586"/>
        <v>#DIV/0!</v>
      </c>
      <c r="L9385" s="46">
        <f>J9385/Eingaben!$D$29</f>
        <v>0.9648673097488808</v>
      </c>
      <c r="M9385" s="44" t="e">
        <f>K9385/Eingaben!$D$8</f>
        <v>#DIV/0!</v>
      </c>
      <c r="N9385" s="46">
        <f>ABS(B9385-C9385)/Eingaben!$D$8</f>
        <v>0</v>
      </c>
      <c r="P9385">
        <f>D9385/3600000*G9385*100*100/Eingaben!$D$39*(A9385-A9384)/3600</f>
        <v>0</v>
      </c>
      <c r="R9385" s="91" t="e">
        <f>('Dichte Wasser'!$B$4*AVERAGE(B9385:C9385)^3+'Dichte Wasser'!$B$3*AVERAGE(B9385:C9385)^2+'Dichte Wasser'!$B$2*AVERAGE(B9385:C9385)+'Dichte Wasser'!$B$1)/1000</f>
        <v>#DIV/0!</v>
      </c>
      <c r="S9385" s="92" t="e">
        <f t="shared" si="587"/>
        <v>#DIV/0!</v>
      </c>
    </row>
    <row r="9386" spans="9:19" x14ac:dyDescent="0.25">
      <c r="I9386" s="45">
        <f t="shared" si="584"/>
        <v>0</v>
      </c>
      <c r="J9386" s="45">
        <f t="shared" si="585"/>
        <v>14.048346409267548</v>
      </c>
      <c r="K9386" s="39" t="e">
        <f t="shared" si="586"/>
        <v>#DIV/0!</v>
      </c>
      <c r="L9386" s="46">
        <f>J9386/Eingaben!$D$29</f>
        <v>0.9648673097488808</v>
      </c>
      <c r="M9386" s="44" t="e">
        <f>K9386/Eingaben!$D$8</f>
        <v>#DIV/0!</v>
      </c>
      <c r="N9386" s="46">
        <f>ABS(B9386-C9386)/Eingaben!$D$8</f>
        <v>0</v>
      </c>
      <c r="P9386">
        <f>D9386/3600000*G9386*100*100/Eingaben!$D$39*(A9386-A9385)/3600</f>
        <v>0</v>
      </c>
      <c r="R9386" s="91" t="e">
        <f>('Dichte Wasser'!$B$4*AVERAGE(B9386:C9386)^3+'Dichte Wasser'!$B$3*AVERAGE(B9386:C9386)^2+'Dichte Wasser'!$B$2*AVERAGE(B9386:C9386)+'Dichte Wasser'!$B$1)/1000</f>
        <v>#DIV/0!</v>
      </c>
      <c r="S9386" s="92" t="e">
        <f t="shared" si="587"/>
        <v>#DIV/0!</v>
      </c>
    </row>
    <row r="9387" spans="9:19" x14ac:dyDescent="0.25">
      <c r="I9387" s="45">
        <f t="shared" si="584"/>
        <v>0</v>
      </c>
      <c r="J9387" s="45">
        <f t="shared" si="585"/>
        <v>14.048346409267548</v>
      </c>
      <c r="K9387" s="39" t="e">
        <f t="shared" si="586"/>
        <v>#DIV/0!</v>
      </c>
      <c r="L9387" s="46">
        <f>J9387/Eingaben!$D$29</f>
        <v>0.9648673097488808</v>
      </c>
      <c r="M9387" s="44" t="e">
        <f>K9387/Eingaben!$D$8</f>
        <v>#DIV/0!</v>
      </c>
      <c r="N9387" s="46">
        <f>ABS(B9387-C9387)/Eingaben!$D$8</f>
        <v>0</v>
      </c>
      <c r="P9387">
        <f>D9387/3600000*G9387*100*100/Eingaben!$D$39*(A9387-A9386)/3600</f>
        <v>0</v>
      </c>
      <c r="R9387" s="91" t="e">
        <f>('Dichte Wasser'!$B$4*AVERAGE(B9387:C9387)^3+'Dichte Wasser'!$B$3*AVERAGE(B9387:C9387)^2+'Dichte Wasser'!$B$2*AVERAGE(B9387:C9387)+'Dichte Wasser'!$B$1)/1000</f>
        <v>#DIV/0!</v>
      </c>
      <c r="S9387" s="92" t="e">
        <f t="shared" si="587"/>
        <v>#DIV/0!</v>
      </c>
    </row>
    <row r="9388" spans="9:19" x14ac:dyDescent="0.25">
      <c r="I9388" s="45">
        <f t="shared" si="584"/>
        <v>0</v>
      </c>
      <c r="J9388" s="45">
        <f t="shared" si="585"/>
        <v>14.048346409267548</v>
      </c>
      <c r="K9388" s="39" t="e">
        <f t="shared" si="586"/>
        <v>#DIV/0!</v>
      </c>
      <c r="L9388" s="46">
        <f>J9388/Eingaben!$D$29</f>
        <v>0.9648673097488808</v>
      </c>
      <c r="M9388" s="44" t="e">
        <f>K9388/Eingaben!$D$8</f>
        <v>#DIV/0!</v>
      </c>
      <c r="N9388" s="46">
        <f>ABS(B9388-C9388)/Eingaben!$D$8</f>
        <v>0</v>
      </c>
      <c r="P9388">
        <f>D9388/3600000*G9388*100*100/Eingaben!$D$39*(A9388-A9387)/3600</f>
        <v>0</v>
      </c>
      <c r="R9388" s="91" t="e">
        <f>('Dichte Wasser'!$B$4*AVERAGE(B9388:C9388)^3+'Dichte Wasser'!$B$3*AVERAGE(B9388:C9388)^2+'Dichte Wasser'!$B$2*AVERAGE(B9388:C9388)+'Dichte Wasser'!$B$1)/1000</f>
        <v>#DIV/0!</v>
      </c>
      <c r="S9388" s="92" t="e">
        <f t="shared" si="587"/>
        <v>#DIV/0!</v>
      </c>
    </row>
    <row r="9389" spans="9:19" x14ac:dyDescent="0.25">
      <c r="I9389" s="45">
        <f t="shared" si="584"/>
        <v>0</v>
      </c>
      <c r="J9389" s="45">
        <f t="shared" si="585"/>
        <v>14.048346409267548</v>
      </c>
      <c r="K9389" s="39" t="e">
        <f t="shared" si="586"/>
        <v>#DIV/0!</v>
      </c>
      <c r="L9389" s="46">
        <f>J9389/Eingaben!$D$29</f>
        <v>0.9648673097488808</v>
      </c>
      <c r="M9389" s="44" t="e">
        <f>K9389/Eingaben!$D$8</f>
        <v>#DIV/0!</v>
      </c>
      <c r="N9389" s="46">
        <f>ABS(B9389-C9389)/Eingaben!$D$8</f>
        <v>0</v>
      </c>
      <c r="P9389">
        <f>D9389/3600000*G9389*100*100/Eingaben!$D$39*(A9389-A9388)/3600</f>
        <v>0</v>
      </c>
      <c r="R9389" s="91" t="e">
        <f>('Dichte Wasser'!$B$4*AVERAGE(B9389:C9389)^3+'Dichte Wasser'!$B$3*AVERAGE(B9389:C9389)^2+'Dichte Wasser'!$B$2*AVERAGE(B9389:C9389)+'Dichte Wasser'!$B$1)/1000</f>
        <v>#DIV/0!</v>
      </c>
      <c r="S9389" s="92" t="e">
        <f t="shared" si="587"/>
        <v>#DIV/0!</v>
      </c>
    </row>
    <row r="9390" spans="9:19" x14ac:dyDescent="0.25">
      <c r="I9390" s="45">
        <f t="shared" si="584"/>
        <v>0</v>
      </c>
      <c r="J9390" s="45">
        <f t="shared" si="585"/>
        <v>14.048346409267548</v>
      </c>
      <c r="K9390" s="39" t="e">
        <f t="shared" si="586"/>
        <v>#DIV/0!</v>
      </c>
      <c r="L9390" s="46">
        <f>J9390/Eingaben!$D$29</f>
        <v>0.9648673097488808</v>
      </c>
      <c r="M9390" s="44" t="e">
        <f>K9390/Eingaben!$D$8</f>
        <v>#DIV/0!</v>
      </c>
      <c r="N9390" s="46">
        <f>ABS(B9390-C9390)/Eingaben!$D$8</f>
        <v>0</v>
      </c>
      <c r="P9390">
        <f>D9390/3600000*G9390*100*100/Eingaben!$D$39*(A9390-A9389)/3600</f>
        <v>0</v>
      </c>
      <c r="R9390" s="91" t="e">
        <f>('Dichte Wasser'!$B$4*AVERAGE(B9390:C9390)^3+'Dichte Wasser'!$B$3*AVERAGE(B9390:C9390)^2+'Dichte Wasser'!$B$2*AVERAGE(B9390:C9390)+'Dichte Wasser'!$B$1)/1000</f>
        <v>#DIV/0!</v>
      </c>
      <c r="S9390" s="92" t="e">
        <f t="shared" si="587"/>
        <v>#DIV/0!</v>
      </c>
    </row>
    <row r="9391" spans="9:19" x14ac:dyDescent="0.25">
      <c r="I9391" s="45">
        <f t="shared" si="584"/>
        <v>0</v>
      </c>
      <c r="J9391" s="45">
        <f t="shared" si="585"/>
        <v>14.048346409267548</v>
      </c>
      <c r="K9391" s="39" t="e">
        <f t="shared" si="586"/>
        <v>#DIV/0!</v>
      </c>
      <c r="L9391" s="46">
        <f>J9391/Eingaben!$D$29</f>
        <v>0.9648673097488808</v>
      </c>
      <c r="M9391" s="44" t="e">
        <f>K9391/Eingaben!$D$8</f>
        <v>#DIV/0!</v>
      </c>
      <c r="N9391" s="46">
        <f>ABS(B9391-C9391)/Eingaben!$D$8</f>
        <v>0</v>
      </c>
      <c r="P9391">
        <f>D9391/3600000*G9391*100*100/Eingaben!$D$39*(A9391-A9390)/3600</f>
        <v>0</v>
      </c>
      <c r="R9391" s="91" t="e">
        <f>('Dichte Wasser'!$B$4*AVERAGE(B9391:C9391)^3+'Dichte Wasser'!$B$3*AVERAGE(B9391:C9391)^2+'Dichte Wasser'!$B$2*AVERAGE(B9391:C9391)+'Dichte Wasser'!$B$1)/1000</f>
        <v>#DIV/0!</v>
      </c>
      <c r="S9391" s="92" t="e">
        <f t="shared" si="587"/>
        <v>#DIV/0!</v>
      </c>
    </row>
    <row r="9392" spans="9:19" x14ac:dyDescent="0.25">
      <c r="I9392" s="45">
        <f t="shared" ref="I9392:I9455" si="588">IF(D9392&gt;0,D9392/3600*R9392*(A9392-A9391)*S9392*(B9392-C9392)/3600,0)</f>
        <v>0</v>
      </c>
      <c r="J9392" s="45">
        <f t="shared" ref="J9392:J9455" si="589">J9391+I9392</f>
        <v>14.048346409267548</v>
      </c>
      <c r="K9392" s="39" t="e">
        <f t="shared" ref="K9392:K9455" si="590">I9392/((A9392-A9391)/3600)</f>
        <v>#DIV/0!</v>
      </c>
      <c r="L9392" s="46">
        <f>J9392/Eingaben!$D$29</f>
        <v>0.9648673097488808</v>
      </c>
      <c r="M9392" s="44" t="e">
        <f>K9392/Eingaben!$D$8</f>
        <v>#DIV/0!</v>
      </c>
      <c r="N9392" s="46">
        <f>ABS(B9392-C9392)/Eingaben!$D$8</f>
        <v>0</v>
      </c>
      <c r="P9392">
        <f>D9392/3600000*G9392*100*100/Eingaben!$D$39*(A9392-A9391)/3600</f>
        <v>0</v>
      </c>
      <c r="R9392" s="91" t="e">
        <f>('Dichte Wasser'!$B$4*AVERAGE(B9392:C9392)^3+'Dichte Wasser'!$B$3*AVERAGE(B9392:C9392)^2+'Dichte Wasser'!$B$2*AVERAGE(B9392:C9392)+'Dichte Wasser'!$B$1)/1000</f>
        <v>#DIV/0!</v>
      </c>
      <c r="S9392" s="92" t="e">
        <f t="shared" ref="S9392:S9455" si="591" xml:space="preserve">  0.0000000024*AVERAGE(B9392:C9392)^4 - 0.0000005979*AVERAGE(B9392:C9392)^3 + 0.0000621355*AVERAGE(B9392:C9392)^2 - 0.0026683907*AVERAGE(B9392:C9392) + 4.2176232303</f>
        <v>#DIV/0!</v>
      </c>
    </row>
    <row r="9393" spans="9:19" x14ac:dyDescent="0.25">
      <c r="I9393" s="45">
        <f t="shared" si="588"/>
        <v>0</v>
      </c>
      <c r="J9393" s="45">
        <f t="shared" si="589"/>
        <v>14.048346409267548</v>
      </c>
      <c r="K9393" s="39" t="e">
        <f t="shared" si="590"/>
        <v>#DIV/0!</v>
      </c>
      <c r="L9393" s="46">
        <f>J9393/Eingaben!$D$29</f>
        <v>0.9648673097488808</v>
      </c>
      <c r="M9393" s="44" t="e">
        <f>K9393/Eingaben!$D$8</f>
        <v>#DIV/0!</v>
      </c>
      <c r="N9393" s="46">
        <f>ABS(B9393-C9393)/Eingaben!$D$8</f>
        <v>0</v>
      </c>
      <c r="P9393">
        <f>D9393/3600000*G9393*100*100/Eingaben!$D$39*(A9393-A9392)/3600</f>
        <v>0</v>
      </c>
      <c r="R9393" s="91" t="e">
        <f>('Dichte Wasser'!$B$4*AVERAGE(B9393:C9393)^3+'Dichte Wasser'!$B$3*AVERAGE(B9393:C9393)^2+'Dichte Wasser'!$B$2*AVERAGE(B9393:C9393)+'Dichte Wasser'!$B$1)/1000</f>
        <v>#DIV/0!</v>
      </c>
      <c r="S9393" s="92" t="e">
        <f t="shared" si="591"/>
        <v>#DIV/0!</v>
      </c>
    </row>
    <row r="9394" spans="9:19" x14ac:dyDescent="0.25">
      <c r="I9394" s="45">
        <f t="shared" si="588"/>
        <v>0</v>
      </c>
      <c r="J9394" s="45">
        <f t="shared" si="589"/>
        <v>14.048346409267548</v>
      </c>
      <c r="K9394" s="39" t="e">
        <f t="shared" si="590"/>
        <v>#DIV/0!</v>
      </c>
      <c r="L9394" s="46">
        <f>J9394/Eingaben!$D$29</f>
        <v>0.9648673097488808</v>
      </c>
      <c r="M9394" s="44" t="e">
        <f>K9394/Eingaben!$D$8</f>
        <v>#DIV/0!</v>
      </c>
      <c r="N9394" s="46">
        <f>ABS(B9394-C9394)/Eingaben!$D$8</f>
        <v>0</v>
      </c>
      <c r="P9394">
        <f>D9394/3600000*G9394*100*100/Eingaben!$D$39*(A9394-A9393)/3600</f>
        <v>0</v>
      </c>
      <c r="R9394" s="91" t="e">
        <f>('Dichte Wasser'!$B$4*AVERAGE(B9394:C9394)^3+'Dichte Wasser'!$B$3*AVERAGE(B9394:C9394)^2+'Dichte Wasser'!$B$2*AVERAGE(B9394:C9394)+'Dichte Wasser'!$B$1)/1000</f>
        <v>#DIV/0!</v>
      </c>
      <c r="S9394" s="92" t="e">
        <f t="shared" si="591"/>
        <v>#DIV/0!</v>
      </c>
    </row>
    <row r="9395" spans="9:19" x14ac:dyDescent="0.25">
      <c r="I9395" s="45">
        <f t="shared" si="588"/>
        <v>0</v>
      </c>
      <c r="J9395" s="45">
        <f t="shared" si="589"/>
        <v>14.048346409267548</v>
      </c>
      <c r="K9395" s="39" t="e">
        <f t="shared" si="590"/>
        <v>#DIV/0!</v>
      </c>
      <c r="L9395" s="46">
        <f>J9395/Eingaben!$D$29</f>
        <v>0.9648673097488808</v>
      </c>
      <c r="M9395" s="44" t="e">
        <f>K9395/Eingaben!$D$8</f>
        <v>#DIV/0!</v>
      </c>
      <c r="N9395" s="46">
        <f>ABS(B9395-C9395)/Eingaben!$D$8</f>
        <v>0</v>
      </c>
      <c r="P9395">
        <f>D9395/3600000*G9395*100*100/Eingaben!$D$39*(A9395-A9394)/3600</f>
        <v>0</v>
      </c>
      <c r="R9395" s="91" t="e">
        <f>('Dichte Wasser'!$B$4*AVERAGE(B9395:C9395)^3+'Dichte Wasser'!$B$3*AVERAGE(B9395:C9395)^2+'Dichte Wasser'!$B$2*AVERAGE(B9395:C9395)+'Dichte Wasser'!$B$1)/1000</f>
        <v>#DIV/0!</v>
      </c>
      <c r="S9395" s="92" t="e">
        <f t="shared" si="591"/>
        <v>#DIV/0!</v>
      </c>
    </row>
    <row r="9396" spans="9:19" x14ac:dyDescent="0.25">
      <c r="I9396" s="45">
        <f t="shared" si="588"/>
        <v>0</v>
      </c>
      <c r="J9396" s="45">
        <f t="shared" si="589"/>
        <v>14.048346409267548</v>
      </c>
      <c r="K9396" s="39" t="e">
        <f t="shared" si="590"/>
        <v>#DIV/0!</v>
      </c>
      <c r="L9396" s="46">
        <f>J9396/Eingaben!$D$29</f>
        <v>0.9648673097488808</v>
      </c>
      <c r="M9396" s="44" t="e">
        <f>K9396/Eingaben!$D$8</f>
        <v>#DIV/0!</v>
      </c>
      <c r="N9396" s="46">
        <f>ABS(B9396-C9396)/Eingaben!$D$8</f>
        <v>0</v>
      </c>
      <c r="P9396">
        <f>D9396/3600000*G9396*100*100/Eingaben!$D$39*(A9396-A9395)/3600</f>
        <v>0</v>
      </c>
      <c r="R9396" s="91" t="e">
        <f>('Dichte Wasser'!$B$4*AVERAGE(B9396:C9396)^3+'Dichte Wasser'!$B$3*AVERAGE(B9396:C9396)^2+'Dichte Wasser'!$B$2*AVERAGE(B9396:C9396)+'Dichte Wasser'!$B$1)/1000</f>
        <v>#DIV/0!</v>
      </c>
      <c r="S9396" s="92" t="e">
        <f t="shared" si="591"/>
        <v>#DIV/0!</v>
      </c>
    </row>
    <row r="9397" spans="9:19" x14ac:dyDescent="0.25">
      <c r="I9397" s="45">
        <f t="shared" si="588"/>
        <v>0</v>
      </c>
      <c r="J9397" s="45">
        <f t="shared" si="589"/>
        <v>14.048346409267548</v>
      </c>
      <c r="K9397" s="39" t="e">
        <f t="shared" si="590"/>
        <v>#DIV/0!</v>
      </c>
      <c r="L9397" s="46">
        <f>J9397/Eingaben!$D$29</f>
        <v>0.9648673097488808</v>
      </c>
      <c r="M9397" s="44" t="e">
        <f>K9397/Eingaben!$D$8</f>
        <v>#DIV/0!</v>
      </c>
      <c r="N9397" s="46">
        <f>ABS(B9397-C9397)/Eingaben!$D$8</f>
        <v>0</v>
      </c>
      <c r="P9397">
        <f>D9397/3600000*G9397*100*100/Eingaben!$D$39*(A9397-A9396)/3600</f>
        <v>0</v>
      </c>
      <c r="R9397" s="91" t="e">
        <f>('Dichte Wasser'!$B$4*AVERAGE(B9397:C9397)^3+'Dichte Wasser'!$B$3*AVERAGE(B9397:C9397)^2+'Dichte Wasser'!$B$2*AVERAGE(B9397:C9397)+'Dichte Wasser'!$B$1)/1000</f>
        <v>#DIV/0!</v>
      </c>
      <c r="S9397" s="92" t="e">
        <f t="shared" si="591"/>
        <v>#DIV/0!</v>
      </c>
    </row>
    <row r="9398" spans="9:19" x14ac:dyDescent="0.25">
      <c r="I9398" s="45">
        <f t="shared" si="588"/>
        <v>0</v>
      </c>
      <c r="J9398" s="45">
        <f t="shared" si="589"/>
        <v>14.048346409267548</v>
      </c>
      <c r="K9398" s="39" t="e">
        <f t="shared" si="590"/>
        <v>#DIV/0!</v>
      </c>
      <c r="L9398" s="46">
        <f>J9398/Eingaben!$D$29</f>
        <v>0.9648673097488808</v>
      </c>
      <c r="M9398" s="44" t="e">
        <f>K9398/Eingaben!$D$8</f>
        <v>#DIV/0!</v>
      </c>
      <c r="N9398" s="46">
        <f>ABS(B9398-C9398)/Eingaben!$D$8</f>
        <v>0</v>
      </c>
      <c r="P9398">
        <f>D9398/3600000*G9398*100*100/Eingaben!$D$39*(A9398-A9397)/3600</f>
        <v>0</v>
      </c>
      <c r="R9398" s="91" t="e">
        <f>('Dichte Wasser'!$B$4*AVERAGE(B9398:C9398)^3+'Dichte Wasser'!$B$3*AVERAGE(B9398:C9398)^2+'Dichte Wasser'!$B$2*AVERAGE(B9398:C9398)+'Dichte Wasser'!$B$1)/1000</f>
        <v>#DIV/0!</v>
      </c>
      <c r="S9398" s="92" t="e">
        <f t="shared" si="591"/>
        <v>#DIV/0!</v>
      </c>
    </row>
    <row r="9399" spans="9:19" x14ac:dyDescent="0.25">
      <c r="I9399" s="45">
        <f t="shared" si="588"/>
        <v>0</v>
      </c>
      <c r="J9399" s="45">
        <f t="shared" si="589"/>
        <v>14.048346409267548</v>
      </c>
      <c r="K9399" s="39" t="e">
        <f t="shared" si="590"/>
        <v>#DIV/0!</v>
      </c>
      <c r="L9399" s="46">
        <f>J9399/Eingaben!$D$29</f>
        <v>0.9648673097488808</v>
      </c>
      <c r="M9399" s="44" t="e">
        <f>K9399/Eingaben!$D$8</f>
        <v>#DIV/0!</v>
      </c>
      <c r="N9399" s="46">
        <f>ABS(B9399-C9399)/Eingaben!$D$8</f>
        <v>0</v>
      </c>
      <c r="P9399">
        <f>D9399/3600000*G9399*100*100/Eingaben!$D$39*(A9399-A9398)/3600</f>
        <v>0</v>
      </c>
      <c r="R9399" s="91" t="e">
        <f>('Dichte Wasser'!$B$4*AVERAGE(B9399:C9399)^3+'Dichte Wasser'!$B$3*AVERAGE(B9399:C9399)^2+'Dichte Wasser'!$B$2*AVERAGE(B9399:C9399)+'Dichte Wasser'!$B$1)/1000</f>
        <v>#DIV/0!</v>
      </c>
      <c r="S9399" s="92" t="e">
        <f t="shared" si="591"/>
        <v>#DIV/0!</v>
      </c>
    </row>
    <row r="9400" spans="9:19" x14ac:dyDescent="0.25">
      <c r="I9400" s="45">
        <f t="shared" si="588"/>
        <v>0</v>
      </c>
      <c r="J9400" s="45">
        <f t="shared" si="589"/>
        <v>14.048346409267548</v>
      </c>
      <c r="K9400" s="39" t="e">
        <f t="shared" si="590"/>
        <v>#DIV/0!</v>
      </c>
      <c r="L9400" s="46">
        <f>J9400/Eingaben!$D$29</f>
        <v>0.9648673097488808</v>
      </c>
      <c r="M9400" s="44" t="e">
        <f>K9400/Eingaben!$D$8</f>
        <v>#DIV/0!</v>
      </c>
      <c r="N9400" s="46">
        <f>ABS(B9400-C9400)/Eingaben!$D$8</f>
        <v>0</v>
      </c>
      <c r="P9400">
        <f>D9400/3600000*G9400*100*100/Eingaben!$D$39*(A9400-A9399)/3600</f>
        <v>0</v>
      </c>
      <c r="R9400" s="91" t="e">
        <f>('Dichte Wasser'!$B$4*AVERAGE(B9400:C9400)^3+'Dichte Wasser'!$B$3*AVERAGE(B9400:C9400)^2+'Dichte Wasser'!$B$2*AVERAGE(B9400:C9400)+'Dichte Wasser'!$B$1)/1000</f>
        <v>#DIV/0!</v>
      </c>
      <c r="S9400" s="92" t="e">
        <f t="shared" si="591"/>
        <v>#DIV/0!</v>
      </c>
    </row>
    <row r="9401" spans="9:19" x14ac:dyDescent="0.25">
      <c r="I9401" s="45">
        <f t="shared" si="588"/>
        <v>0</v>
      </c>
      <c r="J9401" s="45">
        <f t="shared" si="589"/>
        <v>14.048346409267548</v>
      </c>
      <c r="K9401" s="39" t="e">
        <f t="shared" si="590"/>
        <v>#DIV/0!</v>
      </c>
      <c r="L9401" s="46">
        <f>J9401/Eingaben!$D$29</f>
        <v>0.9648673097488808</v>
      </c>
      <c r="M9401" s="44" t="e">
        <f>K9401/Eingaben!$D$8</f>
        <v>#DIV/0!</v>
      </c>
      <c r="N9401" s="46">
        <f>ABS(B9401-C9401)/Eingaben!$D$8</f>
        <v>0</v>
      </c>
      <c r="P9401">
        <f>D9401/3600000*G9401*100*100/Eingaben!$D$39*(A9401-A9400)/3600</f>
        <v>0</v>
      </c>
      <c r="R9401" s="91" t="e">
        <f>('Dichte Wasser'!$B$4*AVERAGE(B9401:C9401)^3+'Dichte Wasser'!$B$3*AVERAGE(B9401:C9401)^2+'Dichte Wasser'!$B$2*AVERAGE(B9401:C9401)+'Dichte Wasser'!$B$1)/1000</f>
        <v>#DIV/0!</v>
      </c>
      <c r="S9401" s="92" t="e">
        <f t="shared" si="591"/>
        <v>#DIV/0!</v>
      </c>
    </row>
    <row r="9402" spans="9:19" x14ac:dyDescent="0.25">
      <c r="I9402" s="45">
        <f t="shared" si="588"/>
        <v>0</v>
      </c>
      <c r="J9402" s="45">
        <f t="shared" si="589"/>
        <v>14.048346409267548</v>
      </c>
      <c r="K9402" s="39" t="e">
        <f t="shared" si="590"/>
        <v>#DIV/0!</v>
      </c>
      <c r="L9402" s="46">
        <f>J9402/Eingaben!$D$29</f>
        <v>0.9648673097488808</v>
      </c>
      <c r="M9402" s="44" t="e">
        <f>K9402/Eingaben!$D$8</f>
        <v>#DIV/0!</v>
      </c>
      <c r="N9402" s="46">
        <f>ABS(B9402-C9402)/Eingaben!$D$8</f>
        <v>0</v>
      </c>
      <c r="P9402">
        <f>D9402/3600000*G9402*100*100/Eingaben!$D$39*(A9402-A9401)/3600</f>
        <v>0</v>
      </c>
      <c r="R9402" s="91" t="e">
        <f>('Dichte Wasser'!$B$4*AVERAGE(B9402:C9402)^3+'Dichte Wasser'!$B$3*AVERAGE(B9402:C9402)^2+'Dichte Wasser'!$B$2*AVERAGE(B9402:C9402)+'Dichte Wasser'!$B$1)/1000</f>
        <v>#DIV/0!</v>
      </c>
      <c r="S9402" s="92" t="e">
        <f t="shared" si="591"/>
        <v>#DIV/0!</v>
      </c>
    </row>
    <row r="9403" spans="9:19" x14ac:dyDescent="0.25">
      <c r="I9403" s="45">
        <f t="shared" si="588"/>
        <v>0</v>
      </c>
      <c r="J9403" s="45">
        <f t="shared" si="589"/>
        <v>14.048346409267548</v>
      </c>
      <c r="K9403" s="39" t="e">
        <f t="shared" si="590"/>
        <v>#DIV/0!</v>
      </c>
      <c r="L9403" s="46">
        <f>J9403/Eingaben!$D$29</f>
        <v>0.9648673097488808</v>
      </c>
      <c r="M9403" s="44" t="e">
        <f>K9403/Eingaben!$D$8</f>
        <v>#DIV/0!</v>
      </c>
      <c r="N9403" s="46">
        <f>ABS(B9403-C9403)/Eingaben!$D$8</f>
        <v>0</v>
      </c>
      <c r="P9403">
        <f>D9403/3600000*G9403*100*100/Eingaben!$D$39*(A9403-A9402)/3600</f>
        <v>0</v>
      </c>
      <c r="R9403" s="91" t="e">
        <f>('Dichte Wasser'!$B$4*AVERAGE(B9403:C9403)^3+'Dichte Wasser'!$B$3*AVERAGE(B9403:C9403)^2+'Dichte Wasser'!$B$2*AVERAGE(B9403:C9403)+'Dichte Wasser'!$B$1)/1000</f>
        <v>#DIV/0!</v>
      </c>
      <c r="S9403" s="92" t="e">
        <f t="shared" si="591"/>
        <v>#DIV/0!</v>
      </c>
    </row>
    <row r="9404" spans="9:19" x14ac:dyDescent="0.25">
      <c r="I9404" s="45">
        <f t="shared" si="588"/>
        <v>0</v>
      </c>
      <c r="J9404" s="45">
        <f t="shared" si="589"/>
        <v>14.048346409267548</v>
      </c>
      <c r="K9404" s="39" t="e">
        <f t="shared" si="590"/>
        <v>#DIV/0!</v>
      </c>
      <c r="L9404" s="46">
        <f>J9404/Eingaben!$D$29</f>
        <v>0.9648673097488808</v>
      </c>
      <c r="M9404" s="44" t="e">
        <f>K9404/Eingaben!$D$8</f>
        <v>#DIV/0!</v>
      </c>
      <c r="N9404" s="46">
        <f>ABS(B9404-C9404)/Eingaben!$D$8</f>
        <v>0</v>
      </c>
      <c r="P9404">
        <f>D9404/3600000*G9404*100*100/Eingaben!$D$39*(A9404-A9403)/3600</f>
        <v>0</v>
      </c>
      <c r="R9404" s="91" t="e">
        <f>('Dichte Wasser'!$B$4*AVERAGE(B9404:C9404)^3+'Dichte Wasser'!$B$3*AVERAGE(B9404:C9404)^2+'Dichte Wasser'!$B$2*AVERAGE(B9404:C9404)+'Dichte Wasser'!$B$1)/1000</f>
        <v>#DIV/0!</v>
      </c>
      <c r="S9404" s="92" t="e">
        <f t="shared" si="591"/>
        <v>#DIV/0!</v>
      </c>
    </row>
    <row r="9405" spans="9:19" x14ac:dyDescent="0.25">
      <c r="I9405" s="45">
        <f t="shared" si="588"/>
        <v>0</v>
      </c>
      <c r="J9405" s="45">
        <f t="shared" si="589"/>
        <v>14.048346409267548</v>
      </c>
      <c r="K9405" s="39" t="e">
        <f t="shared" si="590"/>
        <v>#DIV/0!</v>
      </c>
      <c r="L9405" s="46">
        <f>J9405/Eingaben!$D$29</f>
        <v>0.9648673097488808</v>
      </c>
      <c r="M9405" s="44" t="e">
        <f>K9405/Eingaben!$D$8</f>
        <v>#DIV/0!</v>
      </c>
      <c r="N9405" s="46">
        <f>ABS(B9405-C9405)/Eingaben!$D$8</f>
        <v>0</v>
      </c>
      <c r="P9405">
        <f>D9405/3600000*G9405*100*100/Eingaben!$D$39*(A9405-A9404)/3600</f>
        <v>0</v>
      </c>
      <c r="R9405" s="91" t="e">
        <f>('Dichte Wasser'!$B$4*AVERAGE(B9405:C9405)^3+'Dichte Wasser'!$B$3*AVERAGE(B9405:C9405)^2+'Dichte Wasser'!$B$2*AVERAGE(B9405:C9405)+'Dichte Wasser'!$B$1)/1000</f>
        <v>#DIV/0!</v>
      </c>
      <c r="S9405" s="92" t="e">
        <f t="shared" si="591"/>
        <v>#DIV/0!</v>
      </c>
    </row>
    <row r="9406" spans="9:19" x14ac:dyDescent="0.25">
      <c r="I9406" s="45">
        <f t="shared" si="588"/>
        <v>0</v>
      </c>
      <c r="J9406" s="45">
        <f t="shared" si="589"/>
        <v>14.048346409267548</v>
      </c>
      <c r="K9406" s="39" t="e">
        <f t="shared" si="590"/>
        <v>#DIV/0!</v>
      </c>
      <c r="L9406" s="46">
        <f>J9406/Eingaben!$D$29</f>
        <v>0.9648673097488808</v>
      </c>
      <c r="M9406" s="44" t="e">
        <f>K9406/Eingaben!$D$8</f>
        <v>#DIV/0!</v>
      </c>
      <c r="N9406" s="46">
        <f>ABS(B9406-C9406)/Eingaben!$D$8</f>
        <v>0</v>
      </c>
      <c r="P9406">
        <f>D9406/3600000*G9406*100*100/Eingaben!$D$39*(A9406-A9405)/3600</f>
        <v>0</v>
      </c>
      <c r="R9406" s="91" t="e">
        <f>('Dichte Wasser'!$B$4*AVERAGE(B9406:C9406)^3+'Dichte Wasser'!$B$3*AVERAGE(B9406:C9406)^2+'Dichte Wasser'!$B$2*AVERAGE(B9406:C9406)+'Dichte Wasser'!$B$1)/1000</f>
        <v>#DIV/0!</v>
      </c>
      <c r="S9406" s="92" t="e">
        <f t="shared" si="591"/>
        <v>#DIV/0!</v>
      </c>
    </row>
    <row r="9407" spans="9:19" x14ac:dyDescent="0.25">
      <c r="I9407" s="45">
        <f t="shared" si="588"/>
        <v>0</v>
      </c>
      <c r="J9407" s="45">
        <f t="shared" si="589"/>
        <v>14.048346409267548</v>
      </c>
      <c r="K9407" s="39" t="e">
        <f t="shared" si="590"/>
        <v>#DIV/0!</v>
      </c>
      <c r="L9407" s="46">
        <f>J9407/Eingaben!$D$29</f>
        <v>0.9648673097488808</v>
      </c>
      <c r="M9407" s="44" t="e">
        <f>K9407/Eingaben!$D$8</f>
        <v>#DIV/0!</v>
      </c>
      <c r="N9407" s="46">
        <f>ABS(B9407-C9407)/Eingaben!$D$8</f>
        <v>0</v>
      </c>
      <c r="P9407">
        <f>D9407/3600000*G9407*100*100/Eingaben!$D$39*(A9407-A9406)/3600</f>
        <v>0</v>
      </c>
      <c r="R9407" s="91" t="e">
        <f>('Dichte Wasser'!$B$4*AVERAGE(B9407:C9407)^3+'Dichte Wasser'!$B$3*AVERAGE(B9407:C9407)^2+'Dichte Wasser'!$B$2*AVERAGE(B9407:C9407)+'Dichte Wasser'!$B$1)/1000</f>
        <v>#DIV/0!</v>
      </c>
      <c r="S9407" s="92" t="e">
        <f t="shared" si="591"/>
        <v>#DIV/0!</v>
      </c>
    </row>
    <row r="9408" spans="9:19" x14ac:dyDescent="0.25">
      <c r="I9408" s="45">
        <f t="shared" si="588"/>
        <v>0</v>
      </c>
      <c r="J9408" s="45">
        <f t="shared" si="589"/>
        <v>14.048346409267548</v>
      </c>
      <c r="K9408" s="39" t="e">
        <f t="shared" si="590"/>
        <v>#DIV/0!</v>
      </c>
      <c r="L9408" s="46">
        <f>J9408/Eingaben!$D$29</f>
        <v>0.9648673097488808</v>
      </c>
      <c r="M9408" s="44" t="e">
        <f>K9408/Eingaben!$D$8</f>
        <v>#DIV/0!</v>
      </c>
      <c r="N9408" s="46">
        <f>ABS(B9408-C9408)/Eingaben!$D$8</f>
        <v>0</v>
      </c>
      <c r="P9408">
        <f>D9408/3600000*G9408*100*100/Eingaben!$D$39*(A9408-A9407)/3600</f>
        <v>0</v>
      </c>
      <c r="R9408" s="91" t="e">
        <f>('Dichte Wasser'!$B$4*AVERAGE(B9408:C9408)^3+'Dichte Wasser'!$B$3*AVERAGE(B9408:C9408)^2+'Dichte Wasser'!$B$2*AVERAGE(B9408:C9408)+'Dichte Wasser'!$B$1)/1000</f>
        <v>#DIV/0!</v>
      </c>
      <c r="S9408" s="92" t="e">
        <f t="shared" si="591"/>
        <v>#DIV/0!</v>
      </c>
    </row>
    <row r="9409" spans="9:19" x14ac:dyDescent="0.25">
      <c r="I9409" s="45">
        <f t="shared" si="588"/>
        <v>0</v>
      </c>
      <c r="J9409" s="45">
        <f t="shared" si="589"/>
        <v>14.048346409267548</v>
      </c>
      <c r="K9409" s="39" t="e">
        <f t="shared" si="590"/>
        <v>#DIV/0!</v>
      </c>
      <c r="L9409" s="46">
        <f>J9409/Eingaben!$D$29</f>
        <v>0.9648673097488808</v>
      </c>
      <c r="M9409" s="44" t="e">
        <f>K9409/Eingaben!$D$8</f>
        <v>#DIV/0!</v>
      </c>
      <c r="N9409" s="46">
        <f>ABS(B9409-C9409)/Eingaben!$D$8</f>
        <v>0</v>
      </c>
      <c r="P9409">
        <f>D9409/3600000*G9409*100*100/Eingaben!$D$39*(A9409-A9408)/3600</f>
        <v>0</v>
      </c>
      <c r="R9409" s="91" t="e">
        <f>('Dichte Wasser'!$B$4*AVERAGE(B9409:C9409)^3+'Dichte Wasser'!$B$3*AVERAGE(B9409:C9409)^2+'Dichte Wasser'!$B$2*AVERAGE(B9409:C9409)+'Dichte Wasser'!$B$1)/1000</f>
        <v>#DIV/0!</v>
      </c>
      <c r="S9409" s="92" t="e">
        <f t="shared" si="591"/>
        <v>#DIV/0!</v>
      </c>
    </row>
    <row r="9410" spans="9:19" x14ac:dyDescent="0.25">
      <c r="I9410" s="45">
        <f t="shared" si="588"/>
        <v>0</v>
      </c>
      <c r="J9410" s="45">
        <f t="shared" si="589"/>
        <v>14.048346409267548</v>
      </c>
      <c r="K9410" s="39" t="e">
        <f t="shared" si="590"/>
        <v>#DIV/0!</v>
      </c>
      <c r="L9410" s="46">
        <f>J9410/Eingaben!$D$29</f>
        <v>0.9648673097488808</v>
      </c>
      <c r="M9410" s="44" t="e">
        <f>K9410/Eingaben!$D$8</f>
        <v>#DIV/0!</v>
      </c>
      <c r="N9410" s="46">
        <f>ABS(B9410-C9410)/Eingaben!$D$8</f>
        <v>0</v>
      </c>
      <c r="P9410">
        <f>D9410/3600000*G9410*100*100/Eingaben!$D$39*(A9410-A9409)/3600</f>
        <v>0</v>
      </c>
      <c r="R9410" s="91" t="e">
        <f>('Dichte Wasser'!$B$4*AVERAGE(B9410:C9410)^3+'Dichte Wasser'!$B$3*AVERAGE(B9410:C9410)^2+'Dichte Wasser'!$B$2*AVERAGE(B9410:C9410)+'Dichte Wasser'!$B$1)/1000</f>
        <v>#DIV/0!</v>
      </c>
      <c r="S9410" s="92" t="e">
        <f t="shared" si="591"/>
        <v>#DIV/0!</v>
      </c>
    </row>
    <row r="9411" spans="9:19" x14ac:dyDescent="0.25">
      <c r="I9411" s="45">
        <f t="shared" si="588"/>
        <v>0</v>
      </c>
      <c r="J9411" s="45">
        <f t="shared" si="589"/>
        <v>14.048346409267548</v>
      </c>
      <c r="K9411" s="39" t="e">
        <f t="shared" si="590"/>
        <v>#DIV/0!</v>
      </c>
      <c r="L9411" s="46">
        <f>J9411/Eingaben!$D$29</f>
        <v>0.9648673097488808</v>
      </c>
      <c r="M9411" s="44" t="e">
        <f>K9411/Eingaben!$D$8</f>
        <v>#DIV/0!</v>
      </c>
      <c r="N9411" s="46">
        <f>ABS(B9411-C9411)/Eingaben!$D$8</f>
        <v>0</v>
      </c>
      <c r="P9411">
        <f>D9411/3600000*G9411*100*100/Eingaben!$D$39*(A9411-A9410)/3600</f>
        <v>0</v>
      </c>
      <c r="R9411" s="91" t="e">
        <f>('Dichte Wasser'!$B$4*AVERAGE(B9411:C9411)^3+'Dichte Wasser'!$B$3*AVERAGE(B9411:C9411)^2+'Dichte Wasser'!$B$2*AVERAGE(B9411:C9411)+'Dichte Wasser'!$B$1)/1000</f>
        <v>#DIV/0!</v>
      </c>
      <c r="S9411" s="92" t="e">
        <f t="shared" si="591"/>
        <v>#DIV/0!</v>
      </c>
    </row>
    <row r="9412" spans="9:19" x14ac:dyDescent="0.25">
      <c r="I9412" s="45">
        <f t="shared" si="588"/>
        <v>0</v>
      </c>
      <c r="J9412" s="45">
        <f t="shared" si="589"/>
        <v>14.048346409267548</v>
      </c>
      <c r="K9412" s="39" t="e">
        <f t="shared" si="590"/>
        <v>#DIV/0!</v>
      </c>
      <c r="L9412" s="46">
        <f>J9412/Eingaben!$D$29</f>
        <v>0.9648673097488808</v>
      </c>
      <c r="M9412" s="44" t="e">
        <f>K9412/Eingaben!$D$8</f>
        <v>#DIV/0!</v>
      </c>
      <c r="N9412" s="46">
        <f>ABS(B9412-C9412)/Eingaben!$D$8</f>
        <v>0</v>
      </c>
      <c r="P9412">
        <f>D9412/3600000*G9412*100*100/Eingaben!$D$39*(A9412-A9411)/3600</f>
        <v>0</v>
      </c>
      <c r="R9412" s="91" t="e">
        <f>('Dichte Wasser'!$B$4*AVERAGE(B9412:C9412)^3+'Dichte Wasser'!$B$3*AVERAGE(B9412:C9412)^2+'Dichte Wasser'!$B$2*AVERAGE(B9412:C9412)+'Dichte Wasser'!$B$1)/1000</f>
        <v>#DIV/0!</v>
      </c>
      <c r="S9412" s="92" t="e">
        <f t="shared" si="591"/>
        <v>#DIV/0!</v>
      </c>
    </row>
    <row r="9413" spans="9:19" x14ac:dyDescent="0.25">
      <c r="I9413" s="45">
        <f t="shared" si="588"/>
        <v>0</v>
      </c>
      <c r="J9413" s="45">
        <f t="shared" si="589"/>
        <v>14.048346409267548</v>
      </c>
      <c r="K9413" s="39" t="e">
        <f t="shared" si="590"/>
        <v>#DIV/0!</v>
      </c>
      <c r="L9413" s="46">
        <f>J9413/Eingaben!$D$29</f>
        <v>0.9648673097488808</v>
      </c>
      <c r="M9413" s="44" t="e">
        <f>K9413/Eingaben!$D$8</f>
        <v>#DIV/0!</v>
      </c>
      <c r="N9413" s="46">
        <f>ABS(B9413-C9413)/Eingaben!$D$8</f>
        <v>0</v>
      </c>
      <c r="P9413">
        <f>D9413/3600000*G9413*100*100/Eingaben!$D$39*(A9413-A9412)/3600</f>
        <v>0</v>
      </c>
      <c r="R9413" s="91" t="e">
        <f>('Dichte Wasser'!$B$4*AVERAGE(B9413:C9413)^3+'Dichte Wasser'!$B$3*AVERAGE(B9413:C9413)^2+'Dichte Wasser'!$B$2*AVERAGE(B9413:C9413)+'Dichte Wasser'!$B$1)/1000</f>
        <v>#DIV/0!</v>
      </c>
      <c r="S9413" s="92" t="e">
        <f t="shared" si="591"/>
        <v>#DIV/0!</v>
      </c>
    </row>
    <row r="9414" spans="9:19" x14ac:dyDescent="0.25">
      <c r="I9414" s="45">
        <f t="shared" si="588"/>
        <v>0</v>
      </c>
      <c r="J9414" s="45">
        <f t="shared" si="589"/>
        <v>14.048346409267548</v>
      </c>
      <c r="K9414" s="39" t="e">
        <f t="shared" si="590"/>
        <v>#DIV/0!</v>
      </c>
      <c r="L9414" s="46">
        <f>J9414/Eingaben!$D$29</f>
        <v>0.9648673097488808</v>
      </c>
      <c r="M9414" s="44" t="e">
        <f>K9414/Eingaben!$D$8</f>
        <v>#DIV/0!</v>
      </c>
      <c r="N9414" s="46">
        <f>ABS(B9414-C9414)/Eingaben!$D$8</f>
        <v>0</v>
      </c>
      <c r="P9414">
        <f>D9414/3600000*G9414*100*100/Eingaben!$D$39*(A9414-A9413)/3600</f>
        <v>0</v>
      </c>
      <c r="R9414" s="91" t="e">
        <f>('Dichte Wasser'!$B$4*AVERAGE(B9414:C9414)^3+'Dichte Wasser'!$B$3*AVERAGE(B9414:C9414)^2+'Dichte Wasser'!$B$2*AVERAGE(B9414:C9414)+'Dichte Wasser'!$B$1)/1000</f>
        <v>#DIV/0!</v>
      </c>
      <c r="S9414" s="92" t="e">
        <f t="shared" si="591"/>
        <v>#DIV/0!</v>
      </c>
    </row>
    <row r="9415" spans="9:19" x14ac:dyDescent="0.25">
      <c r="I9415" s="45">
        <f t="shared" si="588"/>
        <v>0</v>
      </c>
      <c r="J9415" s="45">
        <f t="shared" si="589"/>
        <v>14.048346409267548</v>
      </c>
      <c r="K9415" s="39" t="e">
        <f t="shared" si="590"/>
        <v>#DIV/0!</v>
      </c>
      <c r="L9415" s="46">
        <f>J9415/Eingaben!$D$29</f>
        <v>0.9648673097488808</v>
      </c>
      <c r="M9415" s="44" t="e">
        <f>K9415/Eingaben!$D$8</f>
        <v>#DIV/0!</v>
      </c>
      <c r="N9415" s="46">
        <f>ABS(B9415-C9415)/Eingaben!$D$8</f>
        <v>0</v>
      </c>
      <c r="P9415">
        <f>D9415/3600000*G9415*100*100/Eingaben!$D$39*(A9415-A9414)/3600</f>
        <v>0</v>
      </c>
      <c r="R9415" s="91" t="e">
        <f>('Dichte Wasser'!$B$4*AVERAGE(B9415:C9415)^3+'Dichte Wasser'!$B$3*AVERAGE(B9415:C9415)^2+'Dichte Wasser'!$B$2*AVERAGE(B9415:C9415)+'Dichte Wasser'!$B$1)/1000</f>
        <v>#DIV/0!</v>
      </c>
      <c r="S9415" s="92" t="e">
        <f t="shared" si="591"/>
        <v>#DIV/0!</v>
      </c>
    </row>
    <row r="9416" spans="9:19" x14ac:dyDescent="0.25">
      <c r="I9416" s="45">
        <f t="shared" si="588"/>
        <v>0</v>
      </c>
      <c r="J9416" s="45">
        <f t="shared" si="589"/>
        <v>14.048346409267548</v>
      </c>
      <c r="K9416" s="39" t="e">
        <f t="shared" si="590"/>
        <v>#DIV/0!</v>
      </c>
      <c r="L9416" s="46">
        <f>J9416/Eingaben!$D$29</f>
        <v>0.9648673097488808</v>
      </c>
      <c r="M9416" s="44" t="e">
        <f>K9416/Eingaben!$D$8</f>
        <v>#DIV/0!</v>
      </c>
      <c r="N9416" s="46">
        <f>ABS(B9416-C9416)/Eingaben!$D$8</f>
        <v>0</v>
      </c>
      <c r="P9416">
        <f>D9416/3600000*G9416*100*100/Eingaben!$D$39*(A9416-A9415)/3600</f>
        <v>0</v>
      </c>
      <c r="R9416" s="91" t="e">
        <f>('Dichte Wasser'!$B$4*AVERAGE(B9416:C9416)^3+'Dichte Wasser'!$B$3*AVERAGE(B9416:C9416)^2+'Dichte Wasser'!$B$2*AVERAGE(B9416:C9416)+'Dichte Wasser'!$B$1)/1000</f>
        <v>#DIV/0!</v>
      </c>
      <c r="S9416" s="92" t="e">
        <f t="shared" si="591"/>
        <v>#DIV/0!</v>
      </c>
    </row>
    <row r="9417" spans="9:19" x14ac:dyDescent="0.25">
      <c r="I9417" s="45">
        <f t="shared" si="588"/>
        <v>0</v>
      </c>
      <c r="J9417" s="45">
        <f t="shared" si="589"/>
        <v>14.048346409267548</v>
      </c>
      <c r="K9417" s="39" t="e">
        <f t="shared" si="590"/>
        <v>#DIV/0!</v>
      </c>
      <c r="L9417" s="46">
        <f>J9417/Eingaben!$D$29</f>
        <v>0.9648673097488808</v>
      </c>
      <c r="M9417" s="44" t="e">
        <f>K9417/Eingaben!$D$8</f>
        <v>#DIV/0!</v>
      </c>
      <c r="N9417" s="46">
        <f>ABS(B9417-C9417)/Eingaben!$D$8</f>
        <v>0</v>
      </c>
      <c r="P9417">
        <f>D9417/3600000*G9417*100*100/Eingaben!$D$39*(A9417-A9416)/3600</f>
        <v>0</v>
      </c>
      <c r="R9417" s="91" t="e">
        <f>('Dichte Wasser'!$B$4*AVERAGE(B9417:C9417)^3+'Dichte Wasser'!$B$3*AVERAGE(B9417:C9417)^2+'Dichte Wasser'!$B$2*AVERAGE(B9417:C9417)+'Dichte Wasser'!$B$1)/1000</f>
        <v>#DIV/0!</v>
      </c>
      <c r="S9417" s="92" t="e">
        <f t="shared" si="591"/>
        <v>#DIV/0!</v>
      </c>
    </row>
    <row r="9418" spans="9:19" x14ac:dyDescent="0.25">
      <c r="I9418" s="45">
        <f t="shared" si="588"/>
        <v>0</v>
      </c>
      <c r="J9418" s="45">
        <f t="shared" si="589"/>
        <v>14.048346409267548</v>
      </c>
      <c r="K9418" s="39" t="e">
        <f t="shared" si="590"/>
        <v>#DIV/0!</v>
      </c>
      <c r="L9418" s="46">
        <f>J9418/Eingaben!$D$29</f>
        <v>0.9648673097488808</v>
      </c>
      <c r="M9418" s="44" t="e">
        <f>K9418/Eingaben!$D$8</f>
        <v>#DIV/0!</v>
      </c>
      <c r="N9418" s="46">
        <f>ABS(B9418-C9418)/Eingaben!$D$8</f>
        <v>0</v>
      </c>
      <c r="P9418">
        <f>D9418/3600000*G9418*100*100/Eingaben!$D$39*(A9418-A9417)/3600</f>
        <v>0</v>
      </c>
      <c r="R9418" s="91" t="e">
        <f>('Dichte Wasser'!$B$4*AVERAGE(B9418:C9418)^3+'Dichte Wasser'!$B$3*AVERAGE(B9418:C9418)^2+'Dichte Wasser'!$B$2*AVERAGE(B9418:C9418)+'Dichte Wasser'!$B$1)/1000</f>
        <v>#DIV/0!</v>
      </c>
      <c r="S9418" s="92" t="e">
        <f t="shared" si="591"/>
        <v>#DIV/0!</v>
      </c>
    </row>
    <row r="9419" spans="9:19" x14ac:dyDescent="0.25">
      <c r="I9419" s="45">
        <f t="shared" si="588"/>
        <v>0</v>
      </c>
      <c r="J9419" s="45">
        <f t="shared" si="589"/>
        <v>14.048346409267548</v>
      </c>
      <c r="K9419" s="39" t="e">
        <f t="shared" si="590"/>
        <v>#DIV/0!</v>
      </c>
      <c r="L9419" s="46">
        <f>J9419/Eingaben!$D$29</f>
        <v>0.9648673097488808</v>
      </c>
      <c r="M9419" s="44" t="e">
        <f>K9419/Eingaben!$D$8</f>
        <v>#DIV/0!</v>
      </c>
      <c r="N9419" s="46">
        <f>ABS(B9419-C9419)/Eingaben!$D$8</f>
        <v>0</v>
      </c>
      <c r="P9419">
        <f>D9419/3600000*G9419*100*100/Eingaben!$D$39*(A9419-A9418)/3600</f>
        <v>0</v>
      </c>
      <c r="R9419" s="91" t="e">
        <f>('Dichte Wasser'!$B$4*AVERAGE(B9419:C9419)^3+'Dichte Wasser'!$B$3*AVERAGE(B9419:C9419)^2+'Dichte Wasser'!$B$2*AVERAGE(B9419:C9419)+'Dichte Wasser'!$B$1)/1000</f>
        <v>#DIV/0!</v>
      </c>
      <c r="S9419" s="92" t="e">
        <f t="shared" si="591"/>
        <v>#DIV/0!</v>
      </c>
    </row>
    <row r="9420" spans="9:19" x14ac:dyDescent="0.25">
      <c r="I9420" s="45">
        <f t="shared" si="588"/>
        <v>0</v>
      </c>
      <c r="J9420" s="45">
        <f t="shared" si="589"/>
        <v>14.048346409267548</v>
      </c>
      <c r="K9420" s="39" t="e">
        <f t="shared" si="590"/>
        <v>#DIV/0!</v>
      </c>
      <c r="L9420" s="46">
        <f>J9420/Eingaben!$D$29</f>
        <v>0.9648673097488808</v>
      </c>
      <c r="M9420" s="44" t="e">
        <f>K9420/Eingaben!$D$8</f>
        <v>#DIV/0!</v>
      </c>
      <c r="N9420" s="46">
        <f>ABS(B9420-C9420)/Eingaben!$D$8</f>
        <v>0</v>
      </c>
      <c r="P9420">
        <f>D9420/3600000*G9420*100*100/Eingaben!$D$39*(A9420-A9419)/3600</f>
        <v>0</v>
      </c>
      <c r="R9420" s="91" t="e">
        <f>('Dichte Wasser'!$B$4*AVERAGE(B9420:C9420)^3+'Dichte Wasser'!$B$3*AVERAGE(B9420:C9420)^2+'Dichte Wasser'!$B$2*AVERAGE(B9420:C9420)+'Dichte Wasser'!$B$1)/1000</f>
        <v>#DIV/0!</v>
      </c>
      <c r="S9420" s="92" t="e">
        <f t="shared" si="591"/>
        <v>#DIV/0!</v>
      </c>
    </row>
    <row r="9421" spans="9:19" x14ac:dyDescent="0.25">
      <c r="I9421" s="45">
        <f t="shared" si="588"/>
        <v>0</v>
      </c>
      <c r="J9421" s="45">
        <f t="shared" si="589"/>
        <v>14.048346409267548</v>
      </c>
      <c r="K9421" s="39" t="e">
        <f t="shared" si="590"/>
        <v>#DIV/0!</v>
      </c>
      <c r="L9421" s="46">
        <f>J9421/Eingaben!$D$29</f>
        <v>0.9648673097488808</v>
      </c>
      <c r="M9421" s="44" t="e">
        <f>K9421/Eingaben!$D$8</f>
        <v>#DIV/0!</v>
      </c>
      <c r="N9421" s="46">
        <f>ABS(B9421-C9421)/Eingaben!$D$8</f>
        <v>0</v>
      </c>
      <c r="P9421">
        <f>D9421/3600000*G9421*100*100/Eingaben!$D$39*(A9421-A9420)/3600</f>
        <v>0</v>
      </c>
      <c r="R9421" s="91" t="e">
        <f>('Dichte Wasser'!$B$4*AVERAGE(B9421:C9421)^3+'Dichte Wasser'!$B$3*AVERAGE(B9421:C9421)^2+'Dichte Wasser'!$B$2*AVERAGE(B9421:C9421)+'Dichte Wasser'!$B$1)/1000</f>
        <v>#DIV/0!</v>
      </c>
      <c r="S9421" s="92" t="e">
        <f t="shared" si="591"/>
        <v>#DIV/0!</v>
      </c>
    </row>
    <row r="9422" spans="9:19" x14ac:dyDescent="0.25">
      <c r="I9422" s="45">
        <f t="shared" si="588"/>
        <v>0</v>
      </c>
      <c r="J9422" s="45">
        <f t="shared" si="589"/>
        <v>14.048346409267548</v>
      </c>
      <c r="K9422" s="39" t="e">
        <f t="shared" si="590"/>
        <v>#DIV/0!</v>
      </c>
      <c r="L9422" s="46">
        <f>J9422/Eingaben!$D$29</f>
        <v>0.9648673097488808</v>
      </c>
      <c r="M9422" s="44" t="e">
        <f>K9422/Eingaben!$D$8</f>
        <v>#DIV/0!</v>
      </c>
      <c r="N9422" s="46">
        <f>ABS(B9422-C9422)/Eingaben!$D$8</f>
        <v>0</v>
      </c>
      <c r="P9422">
        <f>D9422/3600000*G9422*100*100/Eingaben!$D$39*(A9422-A9421)/3600</f>
        <v>0</v>
      </c>
      <c r="R9422" s="91" t="e">
        <f>('Dichte Wasser'!$B$4*AVERAGE(B9422:C9422)^3+'Dichte Wasser'!$B$3*AVERAGE(B9422:C9422)^2+'Dichte Wasser'!$B$2*AVERAGE(B9422:C9422)+'Dichte Wasser'!$B$1)/1000</f>
        <v>#DIV/0!</v>
      </c>
      <c r="S9422" s="92" t="e">
        <f t="shared" si="591"/>
        <v>#DIV/0!</v>
      </c>
    </row>
    <row r="9423" spans="9:19" x14ac:dyDescent="0.25">
      <c r="I9423" s="45">
        <f t="shared" si="588"/>
        <v>0</v>
      </c>
      <c r="J9423" s="45">
        <f t="shared" si="589"/>
        <v>14.048346409267548</v>
      </c>
      <c r="K9423" s="39" t="e">
        <f t="shared" si="590"/>
        <v>#DIV/0!</v>
      </c>
      <c r="L9423" s="46">
        <f>J9423/Eingaben!$D$29</f>
        <v>0.9648673097488808</v>
      </c>
      <c r="M9423" s="44" t="e">
        <f>K9423/Eingaben!$D$8</f>
        <v>#DIV/0!</v>
      </c>
      <c r="N9423" s="46">
        <f>ABS(B9423-C9423)/Eingaben!$D$8</f>
        <v>0</v>
      </c>
      <c r="P9423">
        <f>D9423/3600000*G9423*100*100/Eingaben!$D$39*(A9423-A9422)/3600</f>
        <v>0</v>
      </c>
      <c r="R9423" s="91" t="e">
        <f>('Dichte Wasser'!$B$4*AVERAGE(B9423:C9423)^3+'Dichte Wasser'!$B$3*AVERAGE(B9423:C9423)^2+'Dichte Wasser'!$B$2*AVERAGE(B9423:C9423)+'Dichte Wasser'!$B$1)/1000</f>
        <v>#DIV/0!</v>
      </c>
      <c r="S9423" s="92" t="e">
        <f t="shared" si="591"/>
        <v>#DIV/0!</v>
      </c>
    </row>
    <row r="9424" spans="9:19" x14ac:dyDescent="0.25">
      <c r="I9424" s="45">
        <f t="shared" si="588"/>
        <v>0</v>
      </c>
      <c r="J9424" s="45">
        <f t="shared" si="589"/>
        <v>14.048346409267548</v>
      </c>
      <c r="K9424" s="39" t="e">
        <f t="shared" si="590"/>
        <v>#DIV/0!</v>
      </c>
      <c r="L9424" s="46">
        <f>J9424/Eingaben!$D$29</f>
        <v>0.9648673097488808</v>
      </c>
      <c r="M9424" s="44" t="e">
        <f>K9424/Eingaben!$D$8</f>
        <v>#DIV/0!</v>
      </c>
      <c r="N9424" s="46">
        <f>ABS(B9424-C9424)/Eingaben!$D$8</f>
        <v>0</v>
      </c>
      <c r="P9424">
        <f>D9424/3600000*G9424*100*100/Eingaben!$D$39*(A9424-A9423)/3600</f>
        <v>0</v>
      </c>
      <c r="R9424" s="91" t="e">
        <f>('Dichte Wasser'!$B$4*AVERAGE(B9424:C9424)^3+'Dichte Wasser'!$B$3*AVERAGE(B9424:C9424)^2+'Dichte Wasser'!$B$2*AVERAGE(B9424:C9424)+'Dichte Wasser'!$B$1)/1000</f>
        <v>#DIV/0!</v>
      </c>
      <c r="S9424" s="92" t="e">
        <f t="shared" si="591"/>
        <v>#DIV/0!</v>
      </c>
    </row>
    <row r="9425" spans="9:19" x14ac:dyDescent="0.25">
      <c r="I9425" s="45">
        <f t="shared" si="588"/>
        <v>0</v>
      </c>
      <c r="J9425" s="45">
        <f t="shared" si="589"/>
        <v>14.048346409267548</v>
      </c>
      <c r="K9425" s="39" t="e">
        <f t="shared" si="590"/>
        <v>#DIV/0!</v>
      </c>
      <c r="L9425" s="46">
        <f>J9425/Eingaben!$D$29</f>
        <v>0.9648673097488808</v>
      </c>
      <c r="M9425" s="44" t="e">
        <f>K9425/Eingaben!$D$8</f>
        <v>#DIV/0!</v>
      </c>
      <c r="N9425" s="46">
        <f>ABS(B9425-C9425)/Eingaben!$D$8</f>
        <v>0</v>
      </c>
      <c r="P9425">
        <f>D9425/3600000*G9425*100*100/Eingaben!$D$39*(A9425-A9424)/3600</f>
        <v>0</v>
      </c>
      <c r="R9425" s="91" t="e">
        <f>('Dichte Wasser'!$B$4*AVERAGE(B9425:C9425)^3+'Dichte Wasser'!$B$3*AVERAGE(B9425:C9425)^2+'Dichte Wasser'!$B$2*AVERAGE(B9425:C9425)+'Dichte Wasser'!$B$1)/1000</f>
        <v>#DIV/0!</v>
      </c>
      <c r="S9425" s="92" t="e">
        <f t="shared" si="591"/>
        <v>#DIV/0!</v>
      </c>
    </row>
    <row r="9426" spans="9:19" x14ac:dyDescent="0.25">
      <c r="I9426" s="45">
        <f t="shared" si="588"/>
        <v>0</v>
      </c>
      <c r="J9426" s="45">
        <f t="shared" si="589"/>
        <v>14.048346409267548</v>
      </c>
      <c r="K9426" s="39" t="e">
        <f t="shared" si="590"/>
        <v>#DIV/0!</v>
      </c>
      <c r="L9426" s="46">
        <f>J9426/Eingaben!$D$29</f>
        <v>0.9648673097488808</v>
      </c>
      <c r="M9426" s="44" t="e">
        <f>K9426/Eingaben!$D$8</f>
        <v>#DIV/0!</v>
      </c>
      <c r="N9426" s="46">
        <f>ABS(B9426-C9426)/Eingaben!$D$8</f>
        <v>0</v>
      </c>
      <c r="P9426">
        <f>D9426/3600000*G9426*100*100/Eingaben!$D$39*(A9426-A9425)/3600</f>
        <v>0</v>
      </c>
      <c r="R9426" s="91" t="e">
        <f>('Dichte Wasser'!$B$4*AVERAGE(B9426:C9426)^3+'Dichte Wasser'!$B$3*AVERAGE(B9426:C9426)^2+'Dichte Wasser'!$B$2*AVERAGE(B9426:C9426)+'Dichte Wasser'!$B$1)/1000</f>
        <v>#DIV/0!</v>
      </c>
      <c r="S9426" s="92" t="e">
        <f t="shared" si="591"/>
        <v>#DIV/0!</v>
      </c>
    </row>
    <row r="9427" spans="9:19" x14ac:dyDescent="0.25">
      <c r="I9427" s="45">
        <f t="shared" si="588"/>
        <v>0</v>
      </c>
      <c r="J9427" s="45">
        <f t="shared" si="589"/>
        <v>14.048346409267548</v>
      </c>
      <c r="K9427" s="39" t="e">
        <f t="shared" si="590"/>
        <v>#DIV/0!</v>
      </c>
      <c r="L9427" s="46">
        <f>J9427/Eingaben!$D$29</f>
        <v>0.9648673097488808</v>
      </c>
      <c r="M9427" s="44" t="e">
        <f>K9427/Eingaben!$D$8</f>
        <v>#DIV/0!</v>
      </c>
      <c r="N9427" s="46">
        <f>ABS(B9427-C9427)/Eingaben!$D$8</f>
        <v>0</v>
      </c>
      <c r="P9427">
        <f>D9427/3600000*G9427*100*100/Eingaben!$D$39*(A9427-A9426)/3600</f>
        <v>0</v>
      </c>
      <c r="R9427" s="91" t="e">
        <f>('Dichte Wasser'!$B$4*AVERAGE(B9427:C9427)^3+'Dichte Wasser'!$B$3*AVERAGE(B9427:C9427)^2+'Dichte Wasser'!$B$2*AVERAGE(B9427:C9427)+'Dichte Wasser'!$B$1)/1000</f>
        <v>#DIV/0!</v>
      </c>
      <c r="S9427" s="92" t="e">
        <f t="shared" si="591"/>
        <v>#DIV/0!</v>
      </c>
    </row>
    <row r="9428" spans="9:19" x14ac:dyDescent="0.25">
      <c r="I9428" s="45">
        <f t="shared" si="588"/>
        <v>0</v>
      </c>
      <c r="J9428" s="45">
        <f t="shared" si="589"/>
        <v>14.048346409267548</v>
      </c>
      <c r="K9428" s="39" t="e">
        <f t="shared" si="590"/>
        <v>#DIV/0!</v>
      </c>
      <c r="L9428" s="46">
        <f>J9428/Eingaben!$D$29</f>
        <v>0.9648673097488808</v>
      </c>
      <c r="M9428" s="44" t="e">
        <f>K9428/Eingaben!$D$8</f>
        <v>#DIV/0!</v>
      </c>
      <c r="N9428" s="46">
        <f>ABS(B9428-C9428)/Eingaben!$D$8</f>
        <v>0</v>
      </c>
      <c r="P9428">
        <f>D9428/3600000*G9428*100*100/Eingaben!$D$39*(A9428-A9427)/3600</f>
        <v>0</v>
      </c>
      <c r="R9428" s="91" t="e">
        <f>('Dichte Wasser'!$B$4*AVERAGE(B9428:C9428)^3+'Dichte Wasser'!$B$3*AVERAGE(B9428:C9428)^2+'Dichte Wasser'!$B$2*AVERAGE(B9428:C9428)+'Dichte Wasser'!$B$1)/1000</f>
        <v>#DIV/0!</v>
      </c>
      <c r="S9428" s="92" t="e">
        <f t="shared" si="591"/>
        <v>#DIV/0!</v>
      </c>
    </row>
    <row r="9429" spans="9:19" x14ac:dyDescent="0.25">
      <c r="I9429" s="45">
        <f t="shared" si="588"/>
        <v>0</v>
      </c>
      <c r="J9429" s="45">
        <f t="shared" si="589"/>
        <v>14.048346409267548</v>
      </c>
      <c r="K9429" s="39" t="e">
        <f t="shared" si="590"/>
        <v>#DIV/0!</v>
      </c>
      <c r="L9429" s="46">
        <f>J9429/Eingaben!$D$29</f>
        <v>0.9648673097488808</v>
      </c>
      <c r="M9429" s="44" t="e">
        <f>K9429/Eingaben!$D$8</f>
        <v>#DIV/0!</v>
      </c>
      <c r="N9429" s="46">
        <f>ABS(B9429-C9429)/Eingaben!$D$8</f>
        <v>0</v>
      </c>
      <c r="P9429">
        <f>D9429/3600000*G9429*100*100/Eingaben!$D$39*(A9429-A9428)/3600</f>
        <v>0</v>
      </c>
      <c r="R9429" s="91" t="e">
        <f>('Dichte Wasser'!$B$4*AVERAGE(B9429:C9429)^3+'Dichte Wasser'!$B$3*AVERAGE(B9429:C9429)^2+'Dichte Wasser'!$B$2*AVERAGE(B9429:C9429)+'Dichte Wasser'!$B$1)/1000</f>
        <v>#DIV/0!</v>
      </c>
      <c r="S9429" s="92" t="e">
        <f t="shared" si="591"/>
        <v>#DIV/0!</v>
      </c>
    </row>
    <row r="9430" spans="9:19" x14ac:dyDescent="0.25">
      <c r="I9430" s="45">
        <f t="shared" si="588"/>
        <v>0</v>
      </c>
      <c r="J9430" s="45">
        <f t="shared" si="589"/>
        <v>14.048346409267548</v>
      </c>
      <c r="K9430" s="39" t="e">
        <f t="shared" si="590"/>
        <v>#DIV/0!</v>
      </c>
      <c r="L9430" s="46">
        <f>J9430/Eingaben!$D$29</f>
        <v>0.9648673097488808</v>
      </c>
      <c r="M9430" s="44" t="e">
        <f>K9430/Eingaben!$D$8</f>
        <v>#DIV/0!</v>
      </c>
      <c r="N9430" s="46">
        <f>ABS(B9430-C9430)/Eingaben!$D$8</f>
        <v>0</v>
      </c>
      <c r="P9430">
        <f>D9430/3600000*G9430*100*100/Eingaben!$D$39*(A9430-A9429)/3600</f>
        <v>0</v>
      </c>
      <c r="R9430" s="91" t="e">
        <f>('Dichte Wasser'!$B$4*AVERAGE(B9430:C9430)^3+'Dichte Wasser'!$B$3*AVERAGE(B9430:C9430)^2+'Dichte Wasser'!$B$2*AVERAGE(B9430:C9430)+'Dichte Wasser'!$B$1)/1000</f>
        <v>#DIV/0!</v>
      </c>
      <c r="S9430" s="92" t="e">
        <f t="shared" si="591"/>
        <v>#DIV/0!</v>
      </c>
    </row>
    <row r="9431" spans="9:19" x14ac:dyDescent="0.25">
      <c r="I9431" s="45">
        <f t="shared" si="588"/>
        <v>0</v>
      </c>
      <c r="J9431" s="45">
        <f t="shared" si="589"/>
        <v>14.048346409267548</v>
      </c>
      <c r="K9431" s="39" t="e">
        <f t="shared" si="590"/>
        <v>#DIV/0!</v>
      </c>
      <c r="L9431" s="46">
        <f>J9431/Eingaben!$D$29</f>
        <v>0.9648673097488808</v>
      </c>
      <c r="M9431" s="44" t="e">
        <f>K9431/Eingaben!$D$8</f>
        <v>#DIV/0!</v>
      </c>
      <c r="N9431" s="46">
        <f>ABS(B9431-C9431)/Eingaben!$D$8</f>
        <v>0</v>
      </c>
      <c r="P9431">
        <f>D9431/3600000*G9431*100*100/Eingaben!$D$39*(A9431-A9430)/3600</f>
        <v>0</v>
      </c>
      <c r="R9431" s="91" t="e">
        <f>('Dichte Wasser'!$B$4*AVERAGE(B9431:C9431)^3+'Dichte Wasser'!$B$3*AVERAGE(B9431:C9431)^2+'Dichte Wasser'!$B$2*AVERAGE(B9431:C9431)+'Dichte Wasser'!$B$1)/1000</f>
        <v>#DIV/0!</v>
      </c>
      <c r="S9431" s="92" t="e">
        <f t="shared" si="591"/>
        <v>#DIV/0!</v>
      </c>
    </row>
    <row r="9432" spans="9:19" x14ac:dyDescent="0.25">
      <c r="I9432" s="45">
        <f t="shared" si="588"/>
        <v>0</v>
      </c>
      <c r="J9432" s="45">
        <f t="shared" si="589"/>
        <v>14.048346409267548</v>
      </c>
      <c r="K9432" s="39" t="e">
        <f t="shared" si="590"/>
        <v>#DIV/0!</v>
      </c>
      <c r="L9432" s="46">
        <f>J9432/Eingaben!$D$29</f>
        <v>0.9648673097488808</v>
      </c>
      <c r="M9432" s="44" t="e">
        <f>K9432/Eingaben!$D$8</f>
        <v>#DIV/0!</v>
      </c>
      <c r="N9432" s="46">
        <f>ABS(B9432-C9432)/Eingaben!$D$8</f>
        <v>0</v>
      </c>
      <c r="P9432">
        <f>D9432/3600000*G9432*100*100/Eingaben!$D$39*(A9432-A9431)/3600</f>
        <v>0</v>
      </c>
      <c r="R9432" s="91" t="e">
        <f>('Dichte Wasser'!$B$4*AVERAGE(B9432:C9432)^3+'Dichte Wasser'!$B$3*AVERAGE(B9432:C9432)^2+'Dichte Wasser'!$B$2*AVERAGE(B9432:C9432)+'Dichte Wasser'!$B$1)/1000</f>
        <v>#DIV/0!</v>
      </c>
      <c r="S9432" s="92" t="e">
        <f t="shared" si="591"/>
        <v>#DIV/0!</v>
      </c>
    </row>
    <row r="9433" spans="9:19" x14ac:dyDescent="0.25">
      <c r="I9433" s="45">
        <f t="shared" si="588"/>
        <v>0</v>
      </c>
      <c r="J9433" s="45">
        <f t="shared" si="589"/>
        <v>14.048346409267548</v>
      </c>
      <c r="K9433" s="39" t="e">
        <f t="shared" si="590"/>
        <v>#DIV/0!</v>
      </c>
      <c r="L9433" s="46">
        <f>J9433/Eingaben!$D$29</f>
        <v>0.9648673097488808</v>
      </c>
      <c r="M9433" s="44" t="e">
        <f>K9433/Eingaben!$D$8</f>
        <v>#DIV/0!</v>
      </c>
      <c r="N9433" s="46">
        <f>ABS(B9433-C9433)/Eingaben!$D$8</f>
        <v>0</v>
      </c>
      <c r="P9433">
        <f>D9433/3600000*G9433*100*100/Eingaben!$D$39*(A9433-A9432)/3600</f>
        <v>0</v>
      </c>
      <c r="R9433" s="91" t="e">
        <f>('Dichte Wasser'!$B$4*AVERAGE(B9433:C9433)^3+'Dichte Wasser'!$B$3*AVERAGE(B9433:C9433)^2+'Dichte Wasser'!$B$2*AVERAGE(B9433:C9433)+'Dichte Wasser'!$B$1)/1000</f>
        <v>#DIV/0!</v>
      </c>
      <c r="S9433" s="92" t="e">
        <f t="shared" si="591"/>
        <v>#DIV/0!</v>
      </c>
    </row>
    <row r="9434" spans="9:19" x14ac:dyDescent="0.25">
      <c r="I9434" s="45">
        <f t="shared" si="588"/>
        <v>0</v>
      </c>
      <c r="J9434" s="45">
        <f t="shared" si="589"/>
        <v>14.048346409267548</v>
      </c>
      <c r="K9434" s="39" t="e">
        <f t="shared" si="590"/>
        <v>#DIV/0!</v>
      </c>
      <c r="L9434" s="46">
        <f>J9434/Eingaben!$D$29</f>
        <v>0.9648673097488808</v>
      </c>
      <c r="M9434" s="44" t="e">
        <f>K9434/Eingaben!$D$8</f>
        <v>#DIV/0!</v>
      </c>
      <c r="N9434" s="46">
        <f>ABS(B9434-C9434)/Eingaben!$D$8</f>
        <v>0</v>
      </c>
      <c r="P9434">
        <f>D9434/3600000*G9434*100*100/Eingaben!$D$39*(A9434-A9433)/3600</f>
        <v>0</v>
      </c>
      <c r="R9434" s="91" t="e">
        <f>('Dichte Wasser'!$B$4*AVERAGE(B9434:C9434)^3+'Dichte Wasser'!$B$3*AVERAGE(B9434:C9434)^2+'Dichte Wasser'!$B$2*AVERAGE(B9434:C9434)+'Dichte Wasser'!$B$1)/1000</f>
        <v>#DIV/0!</v>
      </c>
      <c r="S9434" s="92" t="e">
        <f t="shared" si="591"/>
        <v>#DIV/0!</v>
      </c>
    </row>
    <row r="9435" spans="9:19" x14ac:dyDescent="0.25">
      <c r="I9435" s="45">
        <f t="shared" si="588"/>
        <v>0</v>
      </c>
      <c r="J9435" s="45">
        <f t="shared" si="589"/>
        <v>14.048346409267548</v>
      </c>
      <c r="K9435" s="39" t="e">
        <f t="shared" si="590"/>
        <v>#DIV/0!</v>
      </c>
      <c r="L9435" s="46">
        <f>J9435/Eingaben!$D$29</f>
        <v>0.9648673097488808</v>
      </c>
      <c r="M9435" s="44" t="e">
        <f>K9435/Eingaben!$D$8</f>
        <v>#DIV/0!</v>
      </c>
      <c r="N9435" s="46">
        <f>ABS(B9435-C9435)/Eingaben!$D$8</f>
        <v>0</v>
      </c>
      <c r="P9435">
        <f>D9435/3600000*G9435*100*100/Eingaben!$D$39*(A9435-A9434)/3600</f>
        <v>0</v>
      </c>
      <c r="R9435" s="91" t="e">
        <f>('Dichte Wasser'!$B$4*AVERAGE(B9435:C9435)^3+'Dichte Wasser'!$B$3*AVERAGE(B9435:C9435)^2+'Dichte Wasser'!$B$2*AVERAGE(B9435:C9435)+'Dichte Wasser'!$B$1)/1000</f>
        <v>#DIV/0!</v>
      </c>
      <c r="S9435" s="92" t="e">
        <f t="shared" si="591"/>
        <v>#DIV/0!</v>
      </c>
    </row>
    <row r="9436" spans="9:19" x14ac:dyDescent="0.25">
      <c r="I9436" s="45">
        <f t="shared" si="588"/>
        <v>0</v>
      </c>
      <c r="J9436" s="45">
        <f t="shared" si="589"/>
        <v>14.048346409267548</v>
      </c>
      <c r="K9436" s="39" t="e">
        <f t="shared" si="590"/>
        <v>#DIV/0!</v>
      </c>
      <c r="L9436" s="46">
        <f>J9436/Eingaben!$D$29</f>
        <v>0.9648673097488808</v>
      </c>
      <c r="M9436" s="44" t="e">
        <f>K9436/Eingaben!$D$8</f>
        <v>#DIV/0!</v>
      </c>
      <c r="N9436" s="46">
        <f>ABS(B9436-C9436)/Eingaben!$D$8</f>
        <v>0</v>
      </c>
      <c r="P9436">
        <f>D9436/3600000*G9436*100*100/Eingaben!$D$39*(A9436-A9435)/3600</f>
        <v>0</v>
      </c>
      <c r="R9436" s="91" t="e">
        <f>('Dichte Wasser'!$B$4*AVERAGE(B9436:C9436)^3+'Dichte Wasser'!$B$3*AVERAGE(B9436:C9436)^2+'Dichte Wasser'!$B$2*AVERAGE(B9436:C9436)+'Dichte Wasser'!$B$1)/1000</f>
        <v>#DIV/0!</v>
      </c>
      <c r="S9436" s="92" t="e">
        <f t="shared" si="591"/>
        <v>#DIV/0!</v>
      </c>
    </row>
    <row r="9437" spans="9:19" x14ac:dyDescent="0.25">
      <c r="I9437" s="45">
        <f t="shared" si="588"/>
        <v>0</v>
      </c>
      <c r="J9437" s="45">
        <f t="shared" si="589"/>
        <v>14.048346409267548</v>
      </c>
      <c r="K9437" s="39" t="e">
        <f t="shared" si="590"/>
        <v>#DIV/0!</v>
      </c>
      <c r="L9437" s="46">
        <f>J9437/Eingaben!$D$29</f>
        <v>0.9648673097488808</v>
      </c>
      <c r="M9437" s="44" t="e">
        <f>K9437/Eingaben!$D$8</f>
        <v>#DIV/0!</v>
      </c>
      <c r="N9437" s="46">
        <f>ABS(B9437-C9437)/Eingaben!$D$8</f>
        <v>0</v>
      </c>
      <c r="P9437">
        <f>D9437/3600000*G9437*100*100/Eingaben!$D$39*(A9437-A9436)/3600</f>
        <v>0</v>
      </c>
      <c r="R9437" s="91" t="e">
        <f>('Dichte Wasser'!$B$4*AVERAGE(B9437:C9437)^3+'Dichte Wasser'!$B$3*AVERAGE(B9437:C9437)^2+'Dichte Wasser'!$B$2*AVERAGE(B9437:C9437)+'Dichte Wasser'!$B$1)/1000</f>
        <v>#DIV/0!</v>
      </c>
      <c r="S9437" s="92" t="e">
        <f t="shared" si="591"/>
        <v>#DIV/0!</v>
      </c>
    </row>
    <row r="9438" spans="9:19" x14ac:dyDescent="0.25">
      <c r="I9438" s="45">
        <f t="shared" si="588"/>
        <v>0</v>
      </c>
      <c r="J9438" s="45">
        <f t="shared" si="589"/>
        <v>14.048346409267548</v>
      </c>
      <c r="K9438" s="39" t="e">
        <f t="shared" si="590"/>
        <v>#DIV/0!</v>
      </c>
      <c r="L9438" s="46">
        <f>J9438/Eingaben!$D$29</f>
        <v>0.9648673097488808</v>
      </c>
      <c r="M9438" s="44" t="e">
        <f>K9438/Eingaben!$D$8</f>
        <v>#DIV/0!</v>
      </c>
      <c r="N9438" s="46">
        <f>ABS(B9438-C9438)/Eingaben!$D$8</f>
        <v>0</v>
      </c>
      <c r="P9438">
        <f>D9438/3600000*G9438*100*100/Eingaben!$D$39*(A9438-A9437)/3600</f>
        <v>0</v>
      </c>
      <c r="R9438" s="91" t="e">
        <f>('Dichte Wasser'!$B$4*AVERAGE(B9438:C9438)^3+'Dichte Wasser'!$B$3*AVERAGE(B9438:C9438)^2+'Dichte Wasser'!$B$2*AVERAGE(B9438:C9438)+'Dichte Wasser'!$B$1)/1000</f>
        <v>#DIV/0!</v>
      </c>
      <c r="S9438" s="92" t="e">
        <f t="shared" si="591"/>
        <v>#DIV/0!</v>
      </c>
    </row>
    <row r="9439" spans="9:19" x14ac:dyDescent="0.25">
      <c r="I9439" s="45">
        <f t="shared" si="588"/>
        <v>0</v>
      </c>
      <c r="J9439" s="45">
        <f t="shared" si="589"/>
        <v>14.048346409267548</v>
      </c>
      <c r="K9439" s="39" t="e">
        <f t="shared" si="590"/>
        <v>#DIV/0!</v>
      </c>
      <c r="L9439" s="46">
        <f>J9439/Eingaben!$D$29</f>
        <v>0.9648673097488808</v>
      </c>
      <c r="M9439" s="44" t="e">
        <f>K9439/Eingaben!$D$8</f>
        <v>#DIV/0!</v>
      </c>
      <c r="N9439" s="46">
        <f>ABS(B9439-C9439)/Eingaben!$D$8</f>
        <v>0</v>
      </c>
      <c r="P9439">
        <f>D9439/3600000*G9439*100*100/Eingaben!$D$39*(A9439-A9438)/3600</f>
        <v>0</v>
      </c>
      <c r="R9439" s="91" t="e">
        <f>('Dichte Wasser'!$B$4*AVERAGE(B9439:C9439)^3+'Dichte Wasser'!$B$3*AVERAGE(B9439:C9439)^2+'Dichte Wasser'!$B$2*AVERAGE(B9439:C9439)+'Dichte Wasser'!$B$1)/1000</f>
        <v>#DIV/0!</v>
      </c>
      <c r="S9439" s="92" t="e">
        <f t="shared" si="591"/>
        <v>#DIV/0!</v>
      </c>
    </row>
    <row r="9440" spans="9:19" x14ac:dyDescent="0.25">
      <c r="I9440" s="45">
        <f t="shared" si="588"/>
        <v>0</v>
      </c>
      <c r="J9440" s="45">
        <f t="shared" si="589"/>
        <v>14.048346409267548</v>
      </c>
      <c r="K9440" s="39" t="e">
        <f t="shared" si="590"/>
        <v>#DIV/0!</v>
      </c>
      <c r="L9440" s="46">
        <f>J9440/Eingaben!$D$29</f>
        <v>0.9648673097488808</v>
      </c>
      <c r="M9440" s="44" t="e">
        <f>K9440/Eingaben!$D$8</f>
        <v>#DIV/0!</v>
      </c>
      <c r="N9440" s="46">
        <f>ABS(B9440-C9440)/Eingaben!$D$8</f>
        <v>0</v>
      </c>
      <c r="P9440">
        <f>D9440/3600000*G9440*100*100/Eingaben!$D$39*(A9440-A9439)/3600</f>
        <v>0</v>
      </c>
      <c r="R9440" s="91" t="e">
        <f>('Dichte Wasser'!$B$4*AVERAGE(B9440:C9440)^3+'Dichte Wasser'!$B$3*AVERAGE(B9440:C9440)^2+'Dichte Wasser'!$B$2*AVERAGE(B9440:C9440)+'Dichte Wasser'!$B$1)/1000</f>
        <v>#DIV/0!</v>
      </c>
      <c r="S9440" s="92" t="e">
        <f t="shared" si="591"/>
        <v>#DIV/0!</v>
      </c>
    </row>
    <row r="9441" spans="9:19" x14ac:dyDescent="0.25">
      <c r="I9441" s="45">
        <f t="shared" si="588"/>
        <v>0</v>
      </c>
      <c r="J9441" s="45">
        <f t="shared" si="589"/>
        <v>14.048346409267548</v>
      </c>
      <c r="K9441" s="39" t="e">
        <f t="shared" si="590"/>
        <v>#DIV/0!</v>
      </c>
      <c r="L9441" s="46">
        <f>J9441/Eingaben!$D$29</f>
        <v>0.9648673097488808</v>
      </c>
      <c r="M9441" s="44" t="e">
        <f>K9441/Eingaben!$D$8</f>
        <v>#DIV/0!</v>
      </c>
      <c r="N9441" s="46">
        <f>ABS(B9441-C9441)/Eingaben!$D$8</f>
        <v>0</v>
      </c>
      <c r="P9441">
        <f>D9441/3600000*G9441*100*100/Eingaben!$D$39*(A9441-A9440)/3600</f>
        <v>0</v>
      </c>
      <c r="R9441" s="91" t="e">
        <f>('Dichte Wasser'!$B$4*AVERAGE(B9441:C9441)^3+'Dichte Wasser'!$B$3*AVERAGE(B9441:C9441)^2+'Dichte Wasser'!$B$2*AVERAGE(B9441:C9441)+'Dichte Wasser'!$B$1)/1000</f>
        <v>#DIV/0!</v>
      </c>
      <c r="S9441" s="92" t="e">
        <f t="shared" si="591"/>
        <v>#DIV/0!</v>
      </c>
    </row>
    <row r="9442" spans="9:19" x14ac:dyDescent="0.25">
      <c r="I9442" s="45">
        <f t="shared" si="588"/>
        <v>0</v>
      </c>
      <c r="J9442" s="45">
        <f t="shared" si="589"/>
        <v>14.048346409267548</v>
      </c>
      <c r="K9442" s="39" t="e">
        <f t="shared" si="590"/>
        <v>#DIV/0!</v>
      </c>
      <c r="L9442" s="46">
        <f>J9442/Eingaben!$D$29</f>
        <v>0.9648673097488808</v>
      </c>
      <c r="M9442" s="44" t="e">
        <f>K9442/Eingaben!$D$8</f>
        <v>#DIV/0!</v>
      </c>
      <c r="N9442" s="46">
        <f>ABS(B9442-C9442)/Eingaben!$D$8</f>
        <v>0</v>
      </c>
      <c r="P9442">
        <f>D9442/3600000*G9442*100*100/Eingaben!$D$39*(A9442-A9441)/3600</f>
        <v>0</v>
      </c>
      <c r="R9442" s="91" t="e">
        <f>('Dichte Wasser'!$B$4*AVERAGE(B9442:C9442)^3+'Dichte Wasser'!$B$3*AVERAGE(B9442:C9442)^2+'Dichte Wasser'!$B$2*AVERAGE(B9442:C9442)+'Dichte Wasser'!$B$1)/1000</f>
        <v>#DIV/0!</v>
      </c>
      <c r="S9442" s="92" t="e">
        <f t="shared" si="591"/>
        <v>#DIV/0!</v>
      </c>
    </row>
    <row r="9443" spans="9:19" x14ac:dyDescent="0.25">
      <c r="I9443" s="45">
        <f t="shared" si="588"/>
        <v>0</v>
      </c>
      <c r="J9443" s="45">
        <f t="shared" si="589"/>
        <v>14.048346409267548</v>
      </c>
      <c r="K9443" s="39" t="e">
        <f t="shared" si="590"/>
        <v>#DIV/0!</v>
      </c>
      <c r="L9443" s="46">
        <f>J9443/Eingaben!$D$29</f>
        <v>0.9648673097488808</v>
      </c>
      <c r="M9443" s="44" t="e">
        <f>K9443/Eingaben!$D$8</f>
        <v>#DIV/0!</v>
      </c>
      <c r="N9443" s="46">
        <f>ABS(B9443-C9443)/Eingaben!$D$8</f>
        <v>0</v>
      </c>
      <c r="P9443">
        <f>D9443/3600000*G9443*100*100/Eingaben!$D$39*(A9443-A9442)/3600</f>
        <v>0</v>
      </c>
      <c r="R9443" s="91" t="e">
        <f>('Dichte Wasser'!$B$4*AVERAGE(B9443:C9443)^3+'Dichte Wasser'!$B$3*AVERAGE(B9443:C9443)^2+'Dichte Wasser'!$B$2*AVERAGE(B9443:C9443)+'Dichte Wasser'!$B$1)/1000</f>
        <v>#DIV/0!</v>
      </c>
      <c r="S9443" s="92" t="e">
        <f t="shared" si="591"/>
        <v>#DIV/0!</v>
      </c>
    </row>
    <row r="9444" spans="9:19" x14ac:dyDescent="0.25">
      <c r="I9444" s="45">
        <f t="shared" si="588"/>
        <v>0</v>
      </c>
      <c r="J9444" s="45">
        <f t="shared" si="589"/>
        <v>14.048346409267548</v>
      </c>
      <c r="K9444" s="39" t="e">
        <f t="shared" si="590"/>
        <v>#DIV/0!</v>
      </c>
      <c r="L9444" s="46">
        <f>J9444/Eingaben!$D$29</f>
        <v>0.9648673097488808</v>
      </c>
      <c r="M9444" s="44" t="e">
        <f>K9444/Eingaben!$D$8</f>
        <v>#DIV/0!</v>
      </c>
      <c r="N9444" s="46">
        <f>ABS(B9444-C9444)/Eingaben!$D$8</f>
        <v>0</v>
      </c>
      <c r="P9444">
        <f>D9444/3600000*G9444*100*100/Eingaben!$D$39*(A9444-A9443)/3600</f>
        <v>0</v>
      </c>
      <c r="R9444" s="91" t="e">
        <f>('Dichte Wasser'!$B$4*AVERAGE(B9444:C9444)^3+'Dichte Wasser'!$B$3*AVERAGE(B9444:C9444)^2+'Dichte Wasser'!$B$2*AVERAGE(B9444:C9444)+'Dichte Wasser'!$B$1)/1000</f>
        <v>#DIV/0!</v>
      </c>
      <c r="S9444" s="92" t="e">
        <f t="shared" si="591"/>
        <v>#DIV/0!</v>
      </c>
    </row>
    <row r="9445" spans="9:19" x14ac:dyDescent="0.25">
      <c r="I9445" s="45">
        <f t="shared" si="588"/>
        <v>0</v>
      </c>
      <c r="J9445" s="45">
        <f t="shared" si="589"/>
        <v>14.048346409267548</v>
      </c>
      <c r="K9445" s="39" t="e">
        <f t="shared" si="590"/>
        <v>#DIV/0!</v>
      </c>
      <c r="L9445" s="46">
        <f>J9445/Eingaben!$D$29</f>
        <v>0.9648673097488808</v>
      </c>
      <c r="M9445" s="44" t="e">
        <f>K9445/Eingaben!$D$8</f>
        <v>#DIV/0!</v>
      </c>
      <c r="N9445" s="46">
        <f>ABS(B9445-C9445)/Eingaben!$D$8</f>
        <v>0</v>
      </c>
      <c r="P9445">
        <f>D9445/3600000*G9445*100*100/Eingaben!$D$39*(A9445-A9444)/3600</f>
        <v>0</v>
      </c>
      <c r="R9445" s="91" t="e">
        <f>('Dichte Wasser'!$B$4*AVERAGE(B9445:C9445)^3+'Dichte Wasser'!$B$3*AVERAGE(B9445:C9445)^2+'Dichte Wasser'!$B$2*AVERAGE(B9445:C9445)+'Dichte Wasser'!$B$1)/1000</f>
        <v>#DIV/0!</v>
      </c>
      <c r="S9445" s="92" t="e">
        <f t="shared" si="591"/>
        <v>#DIV/0!</v>
      </c>
    </row>
    <row r="9446" spans="9:19" x14ac:dyDescent="0.25">
      <c r="I9446" s="45">
        <f t="shared" si="588"/>
        <v>0</v>
      </c>
      <c r="J9446" s="45">
        <f t="shared" si="589"/>
        <v>14.048346409267548</v>
      </c>
      <c r="K9446" s="39" t="e">
        <f t="shared" si="590"/>
        <v>#DIV/0!</v>
      </c>
      <c r="L9446" s="46">
        <f>J9446/Eingaben!$D$29</f>
        <v>0.9648673097488808</v>
      </c>
      <c r="M9446" s="44" t="e">
        <f>K9446/Eingaben!$D$8</f>
        <v>#DIV/0!</v>
      </c>
      <c r="N9446" s="46">
        <f>ABS(B9446-C9446)/Eingaben!$D$8</f>
        <v>0</v>
      </c>
      <c r="P9446">
        <f>D9446/3600000*G9446*100*100/Eingaben!$D$39*(A9446-A9445)/3600</f>
        <v>0</v>
      </c>
      <c r="R9446" s="91" t="e">
        <f>('Dichte Wasser'!$B$4*AVERAGE(B9446:C9446)^3+'Dichte Wasser'!$B$3*AVERAGE(B9446:C9446)^2+'Dichte Wasser'!$B$2*AVERAGE(B9446:C9446)+'Dichte Wasser'!$B$1)/1000</f>
        <v>#DIV/0!</v>
      </c>
      <c r="S9446" s="92" t="e">
        <f t="shared" si="591"/>
        <v>#DIV/0!</v>
      </c>
    </row>
    <row r="9447" spans="9:19" x14ac:dyDescent="0.25">
      <c r="I9447" s="45">
        <f t="shared" si="588"/>
        <v>0</v>
      </c>
      <c r="J9447" s="45">
        <f t="shared" si="589"/>
        <v>14.048346409267548</v>
      </c>
      <c r="K9447" s="39" t="e">
        <f t="shared" si="590"/>
        <v>#DIV/0!</v>
      </c>
      <c r="L9447" s="46">
        <f>J9447/Eingaben!$D$29</f>
        <v>0.9648673097488808</v>
      </c>
      <c r="M9447" s="44" t="e">
        <f>K9447/Eingaben!$D$8</f>
        <v>#DIV/0!</v>
      </c>
      <c r="N9447" s="46">
        <f>ABS(B9447-C9447)/Eingaben!$D$8</f>
        <v>0</v>
      </c>
      <c r="P9447">
        <f>D9447/3600000*G9447*100*100/Eingaben!$D$39*(A9447-A9446)/3600</f>
        <v>0</v>
      </c>
      <c r="R9447" s="91" t="e">
        <f>('Dichte Wasser'!$B$4*AVERAGE(B9447:C9447)^3+'Dichte Wasser'!$B$3*AVERAGE(B9447:C9447)^2+'Dichte Wasser'!$B$2*AVERAGE(B9447:C9447)+'Dichte Wasser'!$B$1)/1000</f>
        <v>#DIV/0!</v>
      </c>
      <c r="S9447" s="92" t="e">
        <f t="shared" si="591"/>
        <v>#DIV/0!</v>
      </c>
    </row>
    <row r="9448" spans="9:19" x14ac:dyDescent="0.25">
      <c r="I9448" s="45">
        <f t="shared" si="588"/>
        <v>0</v>
      </c>
      <c r="J9448" s="45">
        <f t="shared" si="589"/>
        <v>14.048346409267548</v>
      </c>
      <c r="K9448" s="39" t="e">
        <f t="shared" si="590"/>
        <v>#DIV/0!</v>
      </c>
      <c r="L9448" s="46">
        <f>J9448/Eingaben!$D$29</f>
        <v>0.9648673097488808</v>
      </c>
      <c r="M9448" s="44" t="e">
        <f>K9448/Eingaben!$D$8</f>
        <v>#DIV/0!</v>
      </c>
      <c r="N9448" s="46">
        <f>ABS(B9448-C9448)/Eingaben!$D$8</f>
        <v>0</v>
      </c>
      <c r="P9448">
        <f>D9448/3600000*G9448*100*100/Eingaben!$D$39*(A9448-A9447)/3600</f>
        <v>0</v>
      </c>
      <c r="R9448" s="91" t="e">
        <f>('Dichte Wasser'!$B$4*AVERAGE(B9448:C9448)^3+'Dichte Wasser'!$B$3*AVERAGE(B9448:C9448)^2+'Dichte Wasser'!$B$2*AVERAGE(B9448:C9448)+'Dichte Wasser'!$B$1)/1000</f>
        <v>#DIV/0!</v>
      </c>
      <c r="S9448" s="92" t="e">
        <f t="shared" si="591"/>
        <v>#DIV/0!</v>
      </c>
    </row>
    <row r="9449" spans="9:19" x14ac:dyDescent="0.25">
      <c r="I9449" s="45">
        <f t="shared" si="588"/>
        <v>0</v>
      </c>
      <c r="J9449" s="45">
        <f t="shared" si="589"/>
        <v>14.048346409267548</v>
      </c>
      <c r="K9449" s="39" t="e">
        <f t="shared" si="590"/>
        <v>#DIV/0!</v>
      </c>
      <c r="L9449" s="46">
        <f>J9449/Eingaben!$D$29</f>
        <v>0.9648673097488808</v>
      </c>
      <c r="M9449" s="44" t="e">
        <f>K9449/Eingaben!$D$8</f>
        <v>#DIV/0!</v>
      </c>
      <c r="N9449" s="46">
        <f>ABS(B9449-C9449)/Eingaben!$D$8</f>
        <v>0</v>
      </c>
      <c r="P9449">
        <f>D9449/3600000*G9449*100*100/Eingaben!$D$39*(A9449-A9448)/3600</f>
        <v>0</v>
      </c>
      <c r="R9449" s="91" t="e">
        <f>('Dichte Wasser'!$B$4*AVERAGE(B9449:C9449)^3+'Dichte Wasser'!$B$3*AVERAGE(B9449:C9449)^2+'Dichte Wasser'!$B$2*AVERAGE(B9449:C9449)+'Dichte Wasser'!$B$1)/1000</f>
        <v>#DIV/0!</v>
      </c>
      <c r="S9449" s="92" t="e">
        <f t="shared" si="591"/>
        <v>#DIV/0!</v>
      </c>
    </row>
    <row r="9450" spans="9:19" x14ac:dyDescent="0.25">
      <c r="I9450" s="45">
        <f t="shared" si="588"/>
        <v>0</v>
      </c>
      <c r="J9450" s="45">
        <f t="shared" si="589"/>
        <v>14.048346409267548</v>
      </c>
      <c r="K9450" s="39" t="e">
        <f t="shared" si="590"/>
        <v>#DIV/0!</v>
      </c>
      <c r="L9450" s="46">
        <f>J9450/Eingaben!$D$29</f>
        <v>0.9648673097488808</v>
      </c>
      <c r="M9450" s="44" t="e">
        <f>K9450/Eingaben!$D$8</f>
        <v>#DIV/0!</v>
      </c>
      <c r="N9450" s="46">
        <f>ABS(B9450-C9450)/Eingaben!$D$8</f>
        <v>0</v>
      </c>
      <c r="P9450">
        <f>D9450/3600000*G9450*100*100/Eingaben!$D$39*(A9450-A9449)/3600</f>
        <v>0</v>
      </c>
      <c r="R9450" s="91" t="e">
        <f>('Dichte Wasser'!$B$4*AVERAGE(B9450:C9450)^3+'Dichte Wasser'!$B$3*AVERAGE(B9450:C9450)^2+'Dichte Wasser'!$B$2*AVERAGE(B9450:C9450)+'Dichte Wasser'!$B$1)/1000</f>
        <v>#DIV/0!</v>
      </c>
      <c r="S9450" s="92" t="e">
        <f t="shared" si="591"/>
        <v>#DIV/0!</v>
      </c>
    </row>
    <row r="9451" spans="9:19" x14ac:dyDescent="0.25">
      <c r="I9451" s="45">
        <f t="shared" si="588"/>
        <v>0</v>
      </c>
      <c r="J9451" s="45">
        <f t="shared" si="589"/>
        <v>14.048346409267548</v>
      </c>
      <c r="K9451" s="39" t="e">
        <f t="shared" si="590"/>
        <v>#DIV/0!</v>
      </c>
      <c r="L9451" s="46">
        <f>J9451/Eingaben!$D$29</f>
        <v>0.9648673097488808</v>
      </c>
      <c r="M9451" s="44" t="e">
        <f>K9451/Eingaben!$D$8</f>
        <v>#DIV/0!</v>
      </c>
      <c r="N9451" s="46">
        <f>ABS(B9451-C9451)/Eingaben!$D$8</f>
        <v>0</v>
      </c>
      <c r="P9451">
        <f>D9451/3600000*G9451*100*100/Eingaben!$D$39*(A9451-A9450)/3600</f>
        <v>0</v>
      </c>
      <c r="R9451" s="91" t="e">
        <f>('Dichte Wasser'!$B$4*AVERAGE(B9451:C9451)^3+'Dichte Wasser'!$B$3*AVERAGE(B9451:C9451)^2+'Dichte Wasser'!$B$2*AVERAGE(B9451:C9451)+'Dichte Wasser'!$B$1)/1000</f>
        <v>#DIV/0!</v>
      </c>
      <c r="S9451" s="92" t="e">
        <f t="shared" si="591"/>
        <v>#DIV/0!</v>
      </c>
    </row>
    <row r="9452" spans="9:19" x14ac:dyDescent="0.25">
      <c r="I9452" s="45">
        <f t="shared" si="588"/>
        <v>0</v>
      </c>
      <c r="J9452" s="45">
        <f t="shared" si="589"/>
        <v>14.048346409267548</v>
      </c>
      <c r="K9452" s="39" t="e">
        <f t="shared" si="590"/>
        <v>#DIV/0!</v>
      </c>
      <c r="L9452" s="46">
        <f>J9452/Eingaben!$D$29</f>
        <v>0.9648673097488808</v>
      </c>
      <c r="M9452" s="44" t="e">
        <f>K9452/Eingaben!$D$8</f>
        <v>#DIV/0!</v>
      </c>
      <c r="N9452" s="46">
        <f>ABS(B9452-C9452)/Eingaben!$D$8</f>
        <v>0</v>
      </c>
      <c r="P9452">
        <f>D9452/3600000*G9452*100*100/Eingaben!$D$39*(A9452-A9451)/3600</f>
        <v>0</v>
      </c>
      <c r="R9452" s="91" t="e">
        <f>('Dichte Wasser'!$B$4*AVERAGE(B9452:C9452)^3+'Dichte Wasser'!$B$3*AVERAGE(B9452:C9452)^2+'Dichte Wasser'!$B$2*AVERAGE(B9452:C9452)+'Dichte Wasser'!$B$1)/1000</f>
        <v>#DIV/0!</v>
      </c>
      <c r="S9452" s="92" t="e">
        <f t="shared" si="591"/>
        <v>#DIV/0!</v>
      </c>
    </row>
    <row r="9453" spans="9:19" x14ac:dyDescent="0.25">
      <c r="I9453" s="45">
        <f t="shared" si="588"/>
        <v>0</v>
      </c>
      <c r="J9453" s="45">
        <f t="shared" si="589"/>
        <v>14.048346409267548</v>
      </c>
      <c r="K9453" s="39" t="e">
        <f t="shared" si="590"/>
        <v>#DIV/0!</v>
      </c>
      <c r="L9453" s="46">
        <f>J9453/Eingaben!$D$29</f>
        <v>0.9648673097488808</v>
      </c>
      <c r="M9453" s="44" t="e">
        <f>K9453/Eingaben!$D$8</f>
        <v>#DIV/0!</v>
      </c>
      <c r="N9453" s="46">
        <f>ABS(B9453-C9453)/Eingaben!$D$8</f>
        <v>0</v>
      </c>
      <c r="P9453">
        <f>D9453/3600000*G9453*100*100/Eingaben!$D$39*(A9453-A9452)/3600</f>
        <v>0</v>
      </c>
      <c r="R9453" s="91" t="e">
        <f>('Dichte Wasser'!$B$4*AVERAGE(B9453:C9453)^3+'Dichte Wasser'!$B$3*AVERAGE(B9453:C9453)^2+'Dichte Wasser'!$B$2*AVERAGE(B9453:C9453)+'Dichte Wasser'!$B$1)/1000</f>
        <v>#DIV/0!</v>
      </c>
      <c r="S9453" s="92" t="e">
        <f t="shared" si="591"/>
        <v>#DIV/0!</v>
      </c>
    </row>
    <row r="9454" spans="9:19" x14ac:dyDescent="0.25">
      <c r="I9454" s="45">
        <f t="shared" si="588"/>
        <v>0</v>
      </c>
      <c r="J9454" s="45">
        <f t="shared" si="589"/>
        <v>14.048346409267548</v>
      </c>
      <c r="K9454" s="39" t="e">
        <f t="shared" si="590"/>
        <v>#DIV/0!</v>
      </c>
      <c r="L9454" s="46">
        <f>J9454/Eingaben!$D$29</f>
        <v>0.9648673097488808</v>
      </c>
      <c r="M9454" s="44" t="e">
        <f>K9454/Eingaben!$D$8</f>
        <v>#DIV/0!</v>
      </c>
      <c r="N9454" s="46">
        <f>ABS(B9454-C9454)/Eingaben!$D$8</f>
        <v>0</v>
      </c>
      <c r="P9454">
        <f>D9454/3600000*G9454*100*100/Eingaben!$D$39*(A9454-A9453)/3600</f>
        <v>0</v>
      </c>
      <c r="R9454" s="91" t="e">
        <f>('Dichte Wasser'!$B$4*AVERAGE(B9454:C9454)^3+'Dichte Wasser'!$B$3*AVERAGE(B9454:C9454)^2+'Dichte Wasser'!$B$2*AVERAGE(B9454:C9454)+'Dichte Wasser'!$B$1)/1000</f>
        <v>#DIV/0!</v>
      </c>
      <c r="S9454" s="92" t="e">
        <f t="shared" si="591"/>
        <v>#DIV/0!</v>
      </c>
    </row>
    <row r="9455" spans="9:19" x14ac:dyDescent="0.25">
      <c r="I9455" s="45">
        <f t="shared" si="588"/>
        <v>0</v>
      </c>
      <c r="J9455" s="45">
        <f t="shared" si="589"/>
        <v>14.048346409267548</v>
      </c>
      <c r="K9455" s="39" t="e">
        <f t="shared" si="590"/>
        <v>#DIV/0!</v>
      </c>
      <c r="L9455" s="46">
        <f>J9455/Eingaben!$D$29</f>
        <v>0.9648673097488808</v>
      </c>
      <c r="M9455" s="44" t="e">
        <f>K9455/Eingaben!$D$8</f>
        <v>#DIV/0!</v>
      </c>
      <c r="N9455" s="46">
        <f>ABS(B9455-C9455)/Eingaben!$D$8</f>
        <v>0</v>
      </c>
      <c r="P9455">
        <f>D9455/3600000*G9455*100*100/Eingaben!$D$39*(A9455-A9454)/3600</f>
        <v>0</v>
      </c>
      <c r="R9455" s="91" t="e">
        <f>('Dichte Wasser'!$B$4*AVERAGE(B9455:C9455)^3+'Dichte Wasser'!$B$3*AVERAGE(B9455:C9455)^2+'Dichte Wasser'!$B$2*AVERAGE(B9455:C9455)+'Dichte Wasser'!$B$1)/1000</f>
        <v>#DIV/0!</v>
      </c>
      <c r="S9455" s="92" t="e">
        <f t="shared" si="591"/>
        <v>#DIV/0!</v>
      </c>
    </row>
    <row r="9456" spans="9:19" x14ac:dyDescent="0.25">
      <c r="I9456" s="45">
        <f t="shared" ref="I9456:I9519" si="592">IF(D9456&gt;0,D9456/3600*R9456*(A9456-A9455)*S9456*(B9456-C9456)/3600,0)</f>
        <v>0</v>
      </c>
      <c r="J9456" s="45">
        <f t="shared" ref="J9456:J9519" si="593">J9455+I9456</f>
        <v>14.048346409267548</v>
      </c>
      <c r="K9456" s="39" t="e">
        <f t="shared" ref="K9456:K9519" si="594">I9456/((A9456-A9455)/3600)</f>
        <v>#DIV/0!</v>
      </c>
      <c r="L9456" s="46">
        <f>J9456/Eingaben!$D$29</f>
        <v>0.9648673097488808</v>
      </c>
      <c r="M9456" s="44" t="e">
        <f>K9456/Eingaben!$D$8</f>
        <v>#DIV/0!</v>
      </c>
      <c r="N9456" s="46">
        <f>ABS(B9456-C9456)/Eingaben!$D$8</f>
        <v>0</v>
      </c>
      <c r="P9456">
        <f>D9456/3600000*G9456*100*100/Eingaben!$D$39*(A9456-A9455)/3600</f>
        <v>0</v>
      </c>
      <c r="R9456" s="91" t="e">
        <f>('Dichte Wasser'!$B$4*AVERAGE(B9456:C9456)^3+'Dichte Wasser'!$B$3*AVERAGE(B9456:C9456)^2+'Dichte Wasser'!$B$2*AVERAGE(B9456:C9456)+'Dichte Wasser'!$B$1)/1000</f>
        <v>#DIV/0!</v>
      </c>
      <c r="S9456" s="92" t="e">
        <f t="shared" ref="S9456:S9519" si="595" xml:space="preserve">  0.0000000024*AVERAGE(B9456:C9456)^4 - 0.0000005979*AVERAGE(B9456:C9456)^3 + 0.0000621355*AVERAGE(B9456:C9456)^2 - 0.0026683907*AVERAGE(B9456:C9456) + 4.2176232303</f>
        <v>#DIV/0!</v>
      </c>
    </row>
    <row r="9457" spans="9:19" x14ac:dyDescent="0.25">
      <c r="I9457" s="45">
        <f t="shared" si="592"/>
        <v>0</v>
      </c>
      <c r="J9457" s="45">
        <f t="shared" si="593"/>
        <v>14.048346409267548</v>
      </c>
      <c r="K9457" s="39" t="e">
        <f t="shared" si="594"/>
        <v>#DIV/0!</v>
      </c>
      <c r="L9457" s="46">
        <f>J9457/Eingaben!$D$29</f>
        <v>0.9648673097488808</v>
      </c>
      <c r="M9457" s="44" t="e">
        <f>K9457/Eingaben!$D$8</f>
        <v>#DIV/0!</v>
      </c>
      <c r="N9457" s="46">
        <f>ABS(B9457-C9457)/Eingaben!$D$8</f>
        <v>0</v>
      </c>
      <c r="P9457">
        <f>D9457/3600000*G9457*100*100/Eingaben!$D$39*(A9457-A9456)/3600</f>
        <v>0</v>
      </c>
      <c r="R9457" s="91" t="e">
        <f>('Dichte Wasser'!$B$4*AVERAGE(B9457:C9457)^3+'Dichte Wasser'!$B$3*AVERAGE(B9457:C9457)^2+'Dichte Wasser'!$B$2*AVERAGE(B9457:C9457)+'Dichte Wasser'!$B$1)/1000</f>
        <v>#DIV/0!</v>
      </c>
      <c r="S9457" s="92" t="e">
        <f t="shared" si="595"/>
        <v>#DIV/0!</v>
      </c>
    </row>
    <row r="9458" spans="9:19" x14ac:dyDescent="0.25">
      <c r="I9458" s="45">
        <f t="shared" si="592"/>
        <v>0</v>
      </c>
      <c r="J9458" s="45">
        <f t="shared" si="593"/>
        <v>14.048346409267548</v>
      </c>
      <c r="K9458" s="39" t="e">
        <f t="shared" si="594"/>
        <v>#DIV/0!</v>
      </c>
      <c r="L9458" s="46">
        <f>J9458/Eingaben!$D$29</f>
        <v>0.9648673097488808</v>
      </c>
      <c r="M9458" s="44" t="e">
        <f>K9458/Eingaben!$D$8</f>
        <v>#DIV/0!</v>
      </c>
      <c r="N9458" s="46">
        <f>ABS(B9458-C9458)/Eingaben!$D$8</f>
        <v>0</v>
      </c>
      <c r="P9458">
        <f>D9458/3600000*G9458*100*100/Eingaben!$D$39*(A9458-A9457)/3600</f>
        <v>0</v>
      </c>
      <c r="R9458" s="91" t="e">
        <f>('Dichte Wasser'!$B$4*AVERAGE(B9458:C9458)^3+'Dichte Wasser'!$B$3*AVERAGE(B9458:C9458)^2+'Dichte Wasser'!$B$2*AVERAGE(B9458:C9458)+'Dichte Wasser'!$B$1)/1000</f>
        <v>#DIV/0!</v>
      </c>
      <c r="S9458" s="92" t="e">
        <f t="shared" si="595"/>
        <v>#DIV/0!</v>
      </c>
    </row>
    <row r="9459" spans="9:19" x14ac:dyDescent="0.25">
      <c r="I9459" s="45">
        <f t="shared" si="592"/>
        <v>0</v>
      </c>
      <c r="J9459" s="45">
        <f t="shared" si="593"/>
        <v>14.048346409267548</v>
      </c>
      <c r="K9459" s="39" t="e">
        <f t="shared" si="594"/>
        <v>#DIV/0!</v>
      </c>
      <c r="L9459" s="46">
        <f>J9459/Eingaben!$D$29</f>
        <v>0.9648673097488808</v>
      </c>
      <c r="M9459" s="44" t="e">
        <f>K9459/Eingaben!$D$8</f>
        <v>#DIV/0!</v>
      </c>
      <c r="N9459" s="46">
        <f>ABS(B9459-C9459)/Eingaben!$D$8</f>
        <v>0</v>
      </c>
      <c r="P9459">
        <f>D9459/3600000*G9459*100*100/Eingaben!$D$39*(A9459-A9458)/3600</f>
        <v>0</v>
      </c>
      <c r="R9459" s="91" t="e">
        <f>('Dichte Wasser'!$B$4*AVERAGE(B9459:C9459)^3+'Dichte Wasser'!$B$3*AVERAGE(B9459:C9459)^2+'Dichte Wasser'!$B$2*AVERAGE(B9459:C9459)+'Dichte Wasser'!$B$1)/1000</f>
        <v>#DIV/0!</v>
      </c>
      <c r="S9459" s="92" t="e">
        <f t="shared" si="595"/>
        <v>#DIV/0!</v>
      </c>
    </row>
    <row r="9460" spans="9:19" x14ac:dyDescent="0.25">
      <c r="I9460" s="45">
        <f t="shared" si="592"/>
        <v>0</v>
      </c>
      <c r="J9460" s="45">
        <f t="shared" si="593"/>
        <v>14.048346409267548</v>
      </c>
      <c r="K9460" s="39" t="e">
        <f t="shared" si="594"/>
        <v>#DIV/0!</v>
      </c>
      <c r="L9460" s="46">
        <f>J9460/Eingaben!$D$29</f>
        <v>0.9648673097488808</v>
      </c>
      <c r="M9460" s="44" t="e">
        <f>K9460/Eingaben!$D$8</f>
        <v>#DIV/0!</v>
      </c>
      <c r="N9460" s="46">
        <f>ABS(B9460-C9460)/Eingaben!$D$8</f>
        <v>0</v>
      </c>
      <c r="P9460">
        <f>D9460/3600000*G9460*100*100/Eingaben!$D$39*(A9460-A9459)/3600</f>
        <v>0</v>
      </c>
      <c r="R9460" s="91" t="e">
        <f>('Dichte Wasser'!$B$4*AVERAGE(B9460:C9460)^3+'Dichte Wasser'!$B$3*AVERAGE(B9460:C9460)^2+'Dichte Wasser'!$B$2*AVERAGE(B9460:C9460)+'Dichte Wasser'!$B$1)/1000</f>
        <v>#DIV/0!</v>
      </c>
      <c r="S9460" s="92" t="e">
        <f t="shared" si="595"/>
        <v>#DIV/0!</v>
      </c>
    </row>
    <row r="9461" spans="9:19" x14ac:dyDescent="0.25">
      <c r="I9461" s="45">
        <f t="shared" si="592"/>
        <v>0</v>
      </c>
      <c r="J9461" s="45">
        <f t="shared" si="593"/>
        <v>14.048346409267548</v>
      </c>
      <c r="K9461" s="39" t="e">
        <f t="shared" si="594"/>
        <v>#DIV/0!</v>
      </c>
      <c r="L9461" s="46">
        <f>J9461/Eingaben!$D$29</f>
        <v>0.9648673097488808</v>
      </c>
      <c r="M9461" s="44" t="e">
        <f>K9461/Eingaben!$D$8</f>
        <v>#DIV/0!</v>
      </c>
      <c r="N9461" s="46">
        <f>ABS(B9461-C9461)/Eingaben!$D$8</f>
        <v>0</v>
      </c>
      <c r="P9461">
        <f>D9461/3600000*G9461*100*100/Eingaben!$D$39*(A9461-A9460)/3600</f>
        <v>0</v>
      </c>
      <c r="R9461" s="91" t="e">
        <f>('Dichte Wasser'!$B$4*AVERAGE(B9461:C9461)^3+'Dichte Wasser'!$B$3*AVERAGE(B9461:C9461)^2+'Dichte Wasser'!$B$2*AVERAGE(B9461:C9461)+'Dichte Wasser'!$B$1)/1000</f>
        <v>#DIV/0!</v>
      </c>
      <c r="S9461" s="92" t="e">
        <f t="shared" si="595"/>
        <v>#DIV/0!</v>
      </c>
    </row>
    <row r="9462" spans="9:19" x14ac:dyDescent="0.25">
      <c r="I9462" s="45">
        <f t="shared" si="592"/>
        <v>0</v>
      </c>
      <c r="J9462" s="45">
        <f t="shared" si="593"/>
        <v>14.048346409267548</v>
      </c>
      <c r="K9462" s="39" t="e">
        <f t="shared" si="594"/>
        <v>#DIV/0!</v>
      </c>
      <c r="L9462" s="46">
        <f>J9462/Eingaben!$D$29</f>
        <v>0.9648673097488808</v>
      </c>
      <c r="M9462" s="44" t="e">
        <f>K9462/Eingaben!$D$8</f>
        <v>#DIV/0!</v>
      </c>
      <c r="N9462" s="46">
        <f>ABS(B9462-C9462)/Eingaben!$D$8</f>
        <v>0</v>
      </c>
      <c r="P9462">
        <f>D9462/3600000*G9462*100*100/Eingaben!$D$39*(A9462-A9461)/3600</f>
        <v>0</v>
      </c>
      <c r="R9462" s="91" t="e">
        <f>('Dichte Wasser'!$B$4*AVERAGE(B9462:C9462)^3+'Dichte Wasser'!$B$3*AVERAGE(B9462:C9462)^2+'Dichte Wasser'!$B$2*AVERAGE(B9462:C9462)+'Dichte Wasser'!$B$1)/1000</f>
        <v>#DIV/0!</v>
      </c>
      <c r="S9462" s="92" t="e">
        <f t="shared" si="595"/>
        <v>#DIV/0!</v>
      </c>
    </row>
    <row r="9463" spans="9:19" x14ac:dyDescent="0.25">
      <c r="I9463" s="45">
        <f t="shared" si="592"/>
        <v>0</v>
      </c>
      <c r="J9463" s="45">
        <f t="shared" si="593"/>
        <v>14.048346409267548</v>
      </c>
      <c r="K9463" s="39" t="e">
        <f t="shared" si="594"/>
        <v>#DIV/0!</v>
      </c>
      <c r="L9463" s="46">
        <f>J9463/Eingaben!$D$29</f>
        <v>0.9648673097488808</v>
      </c>
      <c r="M9463" s="44" t="e">
        <f>K9463/Eingaben!$D$8</f>
        <v>#DIV/0!</v>
      </c>
      <c r="N9463" s="46">
        <f>ABS(B9463-C9463)/Eingaben!$D$8</f>
        <v>0</v>
      </c>
      <c r="P9463">
        <f>D9463/3600000*G9463*100*100/Eingaben!$D$39*(A9463-A9462)/3600</f>
        <v>0</v>
      </c>
      <c r="R9463" s="91" t="e">
        <f>('Dichte Wasser'!$B$4*AVERAGE(B9463:C9463)^3+'Dichte Wasser'!$B$3*AVERAGE(B9463:C9463)^2+'Dichte Wasser'!$B$2*AVERAGE(B9463:C9463)+'Dichte Wasser'!$B$1)/1000</f>
        <v>#DIV/0!</v>
      </c>
      <c r="S9463" s="92" t="e">
        <f t="shared" si="595"/>
        <v>#DIV/0!</v>
      </c>
    </row>
    <row r="9464" spans="9:19" x14ac:dyDescent="0.25">
      <c r="I9464" s="45">
        <f t="shared" si="592"/>
        <v>0</v>
      </c>
      <c r="J9464" s="45">
        <f t="shared" si="593"/>
        <v>14.048346409267548</v>
      </c>
      <c r="K9464" s="39" t="e">
        <f t="shared" si="594"/>
        <v>#DIV/0!</v>
      </c>
      <c r="L9464" s="46">
        <f>J9464/Eingaben!$D$29</f>
        <v>0.9648673097488808</v>
      </c>
      <c r="M9464" s="44" t="e">
        <f>K9464/Eingaben!$D$8</f>
        <v>#DIV/0!</v>
      </c>
      <c r="N9464" s="46">
        <f>ABS(B9464-C9464)/Eingaben!$D$8</f>
        <v>0</v>
      </c>
      <c r="P9464">
        <f>D9464/3600000*G9464*100*100/Eingaben!$D$39*(A9464-A9463)/3600</f>
        <v>0</v>
      </c>
      <c r="R9464" s="91" t="e">
        <f>('Dichte Wasser'!$B$4*AVERAGE(B9464:C9464)^3+'Dichte Wasser'!$B$3*AVERAGE(B9464:C9464)^2+'Dichte Wasser'!$B$2*AVERAGE(B9464:C9464)+'Dichte Wasser'!$B$1)/1000</f>
        <v>#DIV/0!</v>
      </c>
      <c r="S9464" s="92" t="e">
        <f t="shared" si="595"/>
        <v>#DIV/0!</v>
      </c>
    </row>
    <row r="9465" spans="9:19" x14ac:dyDescent="0.25">
      <c r="I9465" s="45">
        <f t="shared" si="592"/>
        <v>0</v>
      </c>
      <c r="J9465" s="45">
        <f t="shared" si="593"/>
        <v>14.048346409267548</v>
      </c>
      <c r="K9465" s="39" t="e">
        <f t="shared" si="594"/>
        <v>#DIV/0!</v>
      </c>
      <c r="L9465" s="46">
        <f>J9465/Eingaben!$D$29</f>
        <v>0.9648673097488808</v>
      </c>
      <c r="M9465" s="44" t="e">
        <f>K9465/Eingaben!$D$8</f>
        <v>#DIV/0!</v>
      </c>
      <c r="N9465" s="46">
        <f>ABS(B9465-C9465)/Eingaben!$D$8</f>
        <v>0</v>
      </c>
      <c r="P9465">
        <f>D9465/3600000*G9465*100*100/Eingaben!$D$39*(A9465-A9464)/3600</f>
        <v>0</v>
      </c>
      <c r="R9465" s="91" t="e">
        <f>('Dichte Wasser'!$B$4*AVERAGE(B9465:C9465)^3+'Dichte Wasser'!$B$3*AVERAGE(B9465:C9465)^2+'Dichte Wasser'!$B$2*AVERAGE(B9465:C9465)+'Dichte Wasser'!$B$1)/1000</f>
        <v>#DIV/0!</v>
      </c>
      <c r="S9465" s="92" t="e">
        <f t="shared" si="595"/>
        <v>#DIV/0!</v>
      </c>
    </row>
    <row r="9466" spans="9:19" x14ac:dyDescent="0.25">
      <c r="I9466" s="45">
        <f t="shared" si="592"/>
        <v>0</v>
      </c>
      <c r="J9466" s="45">
        <f t="shared" si="593"/>
        <v>14.048346409267548</v>
      </c>
      <c r="K9466" s="39" t="e">
        <f t="shared" si="594"/>
        <v>#DIV/0!</v>
      </c>
      <c r="L9466" s="46">
        <f>J9466/Eingaben!$D$29</f>
        <v>0.9648673097488808</v>
      </c>
      <c r="M9466" s="44" t="e">
        <f>K9466/Eingaben!$D$8</f>
        <v>#DIV/0!</v>
      </c>
      <c r="N9466" s="46">
        <f>ABS(B9466-C9466)/Eingaben!$D$8</f>
        <v>0</v>
      </c>
      <c r="P9466">
        <f>D9466/3600000*G9466*100*100/Eingaben!$D$39*(A9466-A9465)/3600</f>
        <v>0</v>
      </c>
      <c r="R9466" s="91" t="e">
        <f>('Dichte Wasser'!$B$4*AVERAGE(B9466:C9466)^3+'Dichte Wasser'!$B$3*AVERAGE(B9466:C9466)^2+'Dichte Wasser'!$B$2*AVERAGE(B9466:C9466)+'Dichte Wasser'!$B$1)/1000</f>
        <v>#DIV/0!</v>
      </c>
      <c r="S9466" s="92" t="e">
        <f t="shared" si="595"/>
        <v>#DIV/0!</v>
      </c>
    </row>
    <row r="9467" spans="9:19" x14ac:dyDescent="0.25">
      <c r="I9467" s="45">
        <f t="shared" si="592"/>
        <v>0</v>
      </c>
      <c r="J9467" s="45">
        <f t="shared" si="593"/>
        <v>14.048346409267548</v>
      </c>
      <c r="K9467" s="39" t="e">
        <f t="shared" si="594"/>
        <v>#DIV/0!</v>
      </c>
      <c r="L9467" s="46">
        <f>J9467/Eingaben!$D$29</f>
        <v>0.9648673097488808</v>
      </c>
      <c r="M9467" s="44" t="e">
        <f>K9467/Eingaben!$D$8</f>
        <v>#DIV/0!</v>
      </c>
      <c r="N9467" s="46">
        <f>ABS(B9467-C9467)/Eingaben!$D$8</f>
        <v>0</v>
      </c>
      <c r="P9467">
        <f>D9467/3600000*G9467*100*100/Eingaben!$D$39*(A9467-A9466)/3600</f>
        <v>0</v>
      </c>
      <c r="R9467" s="91" t="e">
        <f>('Dichte Wasser'!$B$4*AVERAGE(B9467:C9467)^3+'Dichte Wasser'!$B$3*AVERAGE(B9467:C9467)^2+'Dichte Wasser'!$B$2*AVERAGE(B9467:C9467)+'Dichte Wasser'!$B$1)/1000</f>
        <v>#DIV/0!</v>
      </c>
      <c r="S9467" s="92" t="e">
        <f t="shared" si="595"/>
        <v>#DIV/0!</v>
      </c>
    </row>
    <row r="9468" spans="9:19" x14ac:dyDescent="0.25">
      <c r="I9468" s="45">
        <f t="shared" si="592"/>
        <v>0</v>
      </c>
      <c r="J9468" s="45">
        <f t="shared" si="593"/>
        <v>14.048346409267548</v>
      </c>
      <c r="K9468" s="39" t="e">
        <f t="shared" si="594"/>
        <v>#DIV/0!</v>
      </c>
      <c r="L9468" s="46">
        <f>J9468/Eingaben!$D$29</f>
        <v>0.9648673097488808</v>
      </c>
      <c r="M9468" s="44" t="e">
        <f>K9468/Eingaben!$D$8</f>
        <v>#DIV/0!</v>
      </c>
      <c r="N9468" s="46">
        <f>ABS(B9468-C9468)/Eingaben!$D$8</f>
        <v>0</v>
      </c>
      <c r="P9468">
        <f>D9468/3600000*G9468*100*100/Eingaben!$D$39*(A9468-A9467)/3600</f>
        <v>0</v>
      </c>
      <c r="R9468" s="91" t="e">
        <f>('Dichte Wasser'!$B$4*AVERAGE(B9468:C9468)^3+'Dichte Wasser'!$B$3*AVERAGE(B9468:C9468)^2+'Dichte Wasser'!$B$2*AVERAGE(B9468:C9468)+'Dichte Wasser'!$B$1)/1000</f>
        <v>#DIV/0!</v>
      </c>
      <c r="S9468" s="92" t="e">
        <f t="shared" si="595"/>
        <v>#DIV/0!</v>
      </c>
    </row>
    <row r="9469" spans="9:19" x14ac:dyDescent="0.25">
      <c r="I9469" s="45">
        <f t="shared" si="592"/>
        <v>0</v>
      </c>
      <c r="J9469" s="45">
        <f t="shared" si="593"/>
        <v>14.048346409267548</v>
      </c>
      <c r="K9469" s="39" t="e">
        <f t="shared" si="594"/>
        <v>#DIV/0!</v>
      </c>
      <c r="L9469" s="46">
        <f>J9469/Eingaben!$D$29</f>
        <v>0.9648673097488808</v>
      </c>
      <c r="M9469" s="44" t="e">
        <f>K9469/Eingaben!$D$8</f>
        <v>#DIV/0!</v>
      </c>
      <c r="N9469" s="46">
        <f>ABS(B9469-C9469)/Eingaben!$D$8</f>
        <v>0</v>
      </c>
      <c r="P9469">
        <f>D9469/3600000*G9469*100*100/Eingaben!$D$39*(A9469-A9468)/3600</f>
        <v>0</v>
      </c>
      <c r="R9469" s="91" t="e">
        <f>('Dichte Wasser'!$B$4*AVERAGE(B9469:C9469)^3+'Dichte Wasser'!$B$3*AVERAGE(B9469:C9469)^2+'Dichte Wasser'!$B$2*AVERAGE(B9469:C9469)+'Dichte Wasser'!$B$1)/1000</f>
        <v>#DIV/0!</v>
      </c>
      <c r="S9469" s="92" t="e">
        <f t="shared" si="595"/>
        <v>#DIV/0!</v>
      </c>
    </row>
    <row r="9470" spans="9:19" x14ac:dyDescent="0.25">
      <c r="I9470" s="45">
        <f t="shared" si="592"/>
        <v>0</v>
      </c>
      <c r="J9470" s="45">
        <f t="shared" si="593"/>
        <v>14.048346409267548</v>
      </c>
      <c r="K9470" s="39" t="e">
        <f t="shared" si="594"/>
        <v>#DIV/0!</v>
      </c>
      <c r="L9470" s="46">
        <f>J9470/Eingaben!$D$29</f>
        <v>0.9648673097488808</v>
      </c>
      <c r="M9470" s="44" t="e">
        <f>K9470/Eingaben!$D$8</f>
        <v>#DIV/0!</v>
      </c>
      <c r="N9470" s="46">
        <f>ABS(B9470-C9470)/Eingaben!$D$8</f>
        <v>0</v>
      </c>
      <c r="P9470">
        <f>D9470/3600000*G9470*100*100/Eingaben!$D$39*(A9470-A9469)/3600</f>
        <v>0</v>
      </c>
      <c r="R9470" s="91" t="e">
        <f>('Dichte Wasser'!$B$4*AVERAGE(B9470:C9470)^3+'Dichte Wasser'!$B$3*AVERAGE(B9470:C9470)^2+'Dichte Wasser'!$B$2*AVERAGE(B9470:C9470)+'Dichte Wasser'!$B$1)/1000</f>
        <v>#DIV/0!</v>
      </c>
      <c r="S9470" s="92" t="e">
        <f t="shared" si="595"/>
        <v>#DIV/0!</v>
      </c>
    </row>
    <row r="9471" spans="9:19" x14ac:dyDescent="0.25">
      <c r="I9471" s="45">
        <f t="shared" si="592"/>
        <v>0</v>
      </c>
      <c r="J9471" s="45">
        <f t="shared" si="593"/>
        <v>14.048346409267548</v>
      </c>
      <c r="K9471" s="39" t="e">
        <f t="shared" si="594"/>
        <v>#DIV/0!</v>
      </c>
      <c r="L9471" s="46">
        <f>J9471/Eingaben!$D$29</f>
        <v>0.9648673097488808</v>
      </c>
      <c r="M9471" s="44" t="e">
        <f>K9471/Eingaben!$D$8</f>
        <v>#DIV/0!</v>
      </c>
      <c r="N9471" s="46">
        <f>ABS(B9471-C9471)/Eingaben!$D$8</f>
        <v>0</v>
      </c>
      <c r="P9471">
        <f>D9471/3600000*G9471*100*100/Eingaben!$D$39*(A9471-A9470)/3600</f>
        <v>0</v>
      </c>
      <c r="R9471" s="91" t="e">
        <f>('Dichte Wasser'!$B$4*AVERAGE(B9471:C9471)^3+'Dichte Wasser'!$B$3*AVERAGE(B9471:C9471)^2+'Dichte Wasser'!$B$2*AVERAGE(B9471:C9471)+'Dichte Wasser'!$B$1)/1000</f>
        <v>#DIV/0!</v>
      </c>
      <c r="S9471" s="92" t="e">
        <f t="shared" si="595"/>
        <v>#DIV/0!</v>
      </c>
    </row>
    <row r="9472" spans="9:19" x14ac:dyDescent="0.25">
      <c r="I9472" s="45">
        <f t="shared" si="592"/>
        <v>0</v>
      </c>
      <c r="J9472" s="45">
        <f t="shared" si="593"/>
        <v>14.048346409267548</v>
      </c>
      <c r="K9472" s="39" t="e">
        <f t="shared" si="594"/>
        <v>#DIV/0!</v>
      </c>
      <c r="L9472" s="46">
        <f>J9472/Eingaben!$D$29</f>
        <v>0.9648673097488808</v>
      </c>
      <c r="M9472" s="44" t="e">
        <f>K9472/Eingaben!$D$8</f>
        <v>#DIV/0!</v>
      </c>
      <c r="N9472" s="46">
        <f>ABS(B9472-C9472)/Eingaben!$D$8</f>
        <v>0</v>
      </c>
      <c r="P9472">
        <f>D9472/3600000*G9472*100*100/Eingaben!$D$39*(A9472-A9471)/3600</f>
        <v>0</v>
      </c>
      <c r="R9472" s="91" t="e">
        <f>('Dichte Wasser'!$B$4*AVERAGE(B9472:C9472)^3+'Dichte Wasser'!$B$3*AVERAGE(B9472:C9472)^2+'Dichte Wasser'!$B$2*AVERAGE(B9472:C9472)+'Dichte Wasser'!$B$1)/1000</f>
        <v>#DIV/0!</v>
      </c>
      <c r="S9472" s="92" t="e">
        <f t="shared" si="595"/>
        <v>#DIV/0!</v>
      </c>
    </row>
    <row r="9473" spans="9:19" x14ac:dyDescent="0.25">
      <c r="I9473" s="45">
        <f t="shared" si="592"/>
        <v>0</v>
      </c>
      <c r="J9473" s="45">
        <f t="shared" si="593"/>
        <v>14.048346409267548</v>
      </c>
      <c r="K9473" s="39" t="e">
        <f t="shared" si="594"/>
        <v>#DIV/0!</v>
      </c>
      <c r="L9473" s="46">
        <f>J9473/Eingaben!$D$29</f>
        <v>0.9648673097488808</v>
      </c>
      <c r="M9473" s="44" t="e">
        <f>K9473/Eingaben!$D$8</f>
        <v>#DIV/0!</v>
      </c>
      <c r="N9473" s="46">
        <f>ABS(B9473-C9473)/Eingaben!$D$8</f>
        <v>0</v>
      </c>
      <c r="P9473">
        <f>D9473/3600000*G9473*100*100/Eingaben!$D$39*(A9473-A9472)/3600</f>
        <v>0</v>
      </c>
      <c r="R9473" s="91" t="e">
        <f>('Dichte Wasser'!$B$4*AVERAGE(B9473:C9473)^3+'Dichte Wasser'!$B$3*AVERAGE(B9473:C9473)^2+'Dichte Wasser'!$B$2*AVERAGE(B9473:C9473)+'Dichte Wasser'!$B$1)/1000</f>
        <v>#DIV/0!</v>
      </c>
      <c r="S9473" s="92" t="e">
        <f t="shared" si="595"/>
        <v>#DIV/0!</v>
      </c>
    </row>
    <row r="9474" spans="9:19" x14ac:dyDescent="0.25">
      <c r="I9474" s="45">
        <f t="shared" si="592"/>
        <v>0</v>
      </c>
      <c r="J9474" s="45">
        <f t="shared" si="593"/>
        <v>14.048346409267548</v>
      </c>
      <c r="K9474" s="39" t="e">
        <f t="shared" si="594"/>
        <v>#DIV/0!</v>
      </c>
      <c r="L9474" s="46">
        <f>J9474/Eingaben!$D$29</f>
        <v>0.9648673097488808</v>
      </c>
      <c r="M9474" s="44" t="e">
        <f>K9474/Eingaben!$D$8</f>
        <v>#DIV/0!</v>
      </c>
      <c r="N9474" s="46">
        <f>ABS(B9474-C9474)/Eingaben!$D$8</f>
        <v>0</v>
      </c>
      <c r="P9474">
        <f>D9474/3600000*G9474*100*100/Eingaben!$D$39*(A9474-A9473)/3600</f>
        <v>0</v>
      </c>
      <c r="R9474" s="91" t="e">
        <f>('Dichte Wasser'!$B$4*AVERAGE(B9474:C9474)^3+'Dichte Wasser'!$B$3*AVERAGE(B9474:C9474)^2+'Dichte Wasser'!$B$2*AVERAGE(B9474:C9474)+'Dichte Wasser'!$B$1)/1000</f>
        <v>#DIV/0!</v>
      </c>
      <c r="S9474" s="92" t="e">
        <f t="shared" si="595"/>
        <v>#DIV/0!</v>
      </c>
    </row>
    <row r="9475" spans="9:19" x14ac:dyDescent="0.25">
      <c r="I9475" s="45">
        <f t="shared" si="592"/>
        <v>0</v>
      </c>
      <c r="J9475" s="45">
        <f t="shared" si="593"/>
        <v>14.048346409267548</v>
      </c>
      <c r="K9475" s="39" t="e">
        <f t="shared" si="594"/>
        <v>#DIV/0!</v>
      </c>
      <c r="L9475" s="46">
        <f>J9475/Eingaben!$D$29</f>
        <v>0.9648673097488808</v>
      </c>
      <c r="M9475" s="44" t="e">
        <f>K9475/Eingaben!$D$8</f>
        <v>#DIV/0!</v>
      </c>
      <c r="N9475" s="46">
        <f>ABS(B9475-C9475)/Eingaben!$D$8</f>
        <v>0</v>
      </c>
      <c r="P9475">
        <f>D9475/3600000*G9475*100*100/Eingaben!$D$39*(A9475-A9474)/3600</f>
        <v>0</v>
      </c>
      <c r="R9475" s="91" t="e">
        <f>('Dichte Wasser'!$B$4*AVERAGE(B9475:C9475)^3+'Dichte Wasser'!$B$3*AVERAGE(B9475:C9475)^2+'Dichte Wasser'!$B$2*AVERAGE(B9475:C9475)+'Dichte Wasser'!$B$1)/1000</f>
        <v>#DIV/0!</v>
      </c>
      <c r="S9475" s="92" t="e">
        <f t="shared" si="595"/>
        <v>#DIV/0!</v>
      </c>
    </row>
    <row r="9476" spans="9:19" x14ac:dyDescent="0.25">
      <c r="I9476" s="45">
        <f t="shared" si="592"/>
        <v>0</v>
      </c>
      <c r="J9476" s="45">
        <f t="shared" si="593"/>
        <v>14.048346409267548</v>
      </c>
      <c r="K9476" s="39" t="e">
        <f t="shared" si="594"/>
        <v>#DIV/0!</v>
      </c>
      <c r="L9476" s="46">
        <f>J9476/Eingaben!$D$29</f>
        <v>0.9648673097488808</v>
      </c>
      <c r="M9476" s="44" t="e">
        <f>K9476/Eingaben!$D$8</f>
        <v>#DIV/0!</v>
      </c>
      <c r="N9476" s="46">
        <f>ABS(B9476-C9476)/Eingaben!$D$8</f>
        <v>0</v>
      </c>
      <c r="P9476">
        <f>D9476/3600000*G9476*100*100/Eingaben!$D$39*(A9476-A9475)/3600</f>
        <v>0</v>
      </c>
      <c r="R9476" s="91" t="e">
        <f>('Dichte Wasser'!$B$4*AVERAGE(B9476:C9476)^3+'Dichte Wasser'!$B$3*AVERAGE(B9476:C9476)^2+'Dichte Wasser'!$B$2*AVERAGE(B9476:C9476)+'Dichte Wasser'!$B$1)/1000</f>
        <v>#DIV/0!</v>
      </c>
      <c r="S9476" s="92" t="e">
        <f t="shared" si="595"/>
        <v>#DIV/0!</v>
      </c>
    </row>
    <row r="9477" spans="9:19" x14ac:dyDescent="0.25">
      <c r="I9477" s="45">
        <f t="shared" si="592"/>
        <v>0</v>
      </c>
      <c r="J9477" s="45">
        <f t="shared" si="593"/>
        <v>14.048346409267548</v>
      </c>
      <c r="K9477" s="39" t="e">
        <f t="shared" si="594"/>
        <v>#DIV/0!</v>
      </c>
      <c r="L9477" s="46">
        <f>J9477/Eingaben!$D$29</f>
        <v>0.9648673097488808</v>
      </c>
      <c r="M9477" s="44" t="e">
        <f>K9477/Eingaben!$D$8</f>
        <v>#DIV/0!</v>
      </c>
      <c r="N9477" s="46">
        <f>ABS(B9477-C9477)/Eingaben!$D$8</f>
        <v>0</v>
      </c>
      <c r="P9477">
        <f>D9477/3600000*G9477*100*100/Eingaben!$D$39*(A9477-A9476)/3600</f>
        <v>0</v>
      </c>
      <c r="R9477" s="91" t="e">
        <f>('Dichte Wasser'!$B$4*AVERAGE(B9477:C9477)^3+'Dichte Wasser'!$B$3*AVERAGE(B9477:C9477)^2+'Dichte Wasser'!$B$2*AVERAGE(B9477:C9477)+'Dichte Wasser'!$B$1)/1000</f>
        <v>#DIV/0!</v>
      </c>
      <c r="S9477" s="92" t="e">
        <f t="shared" si="595"/>
        <v>#DIV/0!</v>
      </c>
    </row>
    <row r="9478" spans="9:19" x14ac:dyDescent="0.25">
      <c r="I9478" s="45">
        <f t="shared" si="592"/>
        <v>0</v>
      </c>
      <c r="J9478" s="45">
        <f t="shared" si="593"/>
        <v>14.048346409267548</v>
      </c>
      <c r="K9478" s="39" t="e">
        <f t="shared" si="594"/>
        <v>#DIV/0!</v>
      </c>
      <c r="L9478" s="46">
        <f>J9478/Eingaben!$D$29</f>
        <v>0.9648673097488808</v>
      </c>
      <c r="M9478" s="44" t="e">
        <f>K9478/Eingaben!$D$8</f>
        <v>#DIV/0!</v>
      </c>
      <c r="N9478" s="46">
        <f>ABS(B9478-C9478)/Eingaben!$D$8</f>
        <v>0</v>
      </c>
      <c r="P9478">
        <f>D9478/3600000*G9478*100*100/Eingaben!$D$39*(A9478-A9477)/3600</f>
        <v>0</v>
      </c>
      <c r="R9478" s="91" t="e">
        <f>('Dichte Wasser'!$B$4*AVERAGE(B9478:C9478)^3+'Dichte Wasser'!$B$3*AVERAGE(B9478:C9478)^2+'Dichte Wasser'!$B$2*AVERAGE(B9478:C9478)+'Dichte Wasser'!$B$1)/1000</f>
        <v>#DIV/0!</v>
      </c>
      <c r="S9478" s="92" t="e">
        <f t="shared" si="595"/>
        <v>#DIV/0!</v>
      </c>
    </row>
    <row r="9479" spans="9:19" x14ac:dyDescent="0.25">
      <c r="I9479" s="45">
        <f t="shared" si="592"/>
        <v>0</v>
      </c>
      <c r="J9479" s="45">
        <f t="shared" si="593"/>
        <v>14.048346409267548</v>
      </c>
      <c r="K9479" s="39" t="e">
        <f t="shared" si="594"/>
        <v>#DIV/0!</v>
      </c>
      <c r="L9479" s="46">
        <f>J9479/Eingaben!$D$29</f>
        <v>0.9648673097488808</v>
      </c>
      <c r="M9479" s="44" t="e">
        <f>K9479/Eingaben!$D$8</f>
        <v>#DIV/0!</v>
      </c>
      <c r="N9479" s="46">
        <f>ABS(B9479-C9479)/Eingaben!$D$8</f>
        <v>0</v>
      </c>
      <c r="P9479">
        <f>D9479/3600000*G9479*100*100/Eingaben!$D$39*(A9479-A9478)/3600</f>
        <v>0</v>
      </c>
      <c r="R9479" s="91" t="e">
        <f>('Dichte Wasser'!$B$4*AVERAGE(B9479:C9479)^3+'Dichte Wasser'!$B$3*AVERAGE(B9479:C9479)^2+'Dichte Wasser'!$B$2*AVERAGE(B9479:C9479)+'Dichte Wasser'!$B$1)/1000</f>
        <v>#DIV/0!</v>
      </c>
      <c r="S9479" s="92" t="e">
        <f t="shared" si="595"/>
        <v>#DIV/0!</v>
      </c>
    </row>
    <row r="9480" spans="9:19" x14ac:dyDescent="0.25">
      <c r="I9480" s="45">
        <f t="shared" si="592"/>
        <v>0</v>
      </c>
      <c r="J9480" s="45">
        <f t="shared" si="593"/>
        <v>14.048346409267548</v>
      </c>
      <c r="K9480" s="39" t="e">
        <f t="shared" si="594"/>
        <v>#DIV/0!</v>
      </c>
      <c r="L9480" s="46">
        <f>J9480/Eingaben!$D$29</f>
        <v>0.9648673097488808</v>
      </c>
      <c r="M9480" s="44" t="e">
        <f>K9480/Eingaben!$D$8</f>
        <v>#DIV/0!</v>
      </c>
      <c r="N9480" s="46">
        <f>ABS(B9480-C9480)/Eingaben!$D$8</f>
        <v>0</v>
      </c>
      <c r="P9480">
        <f>D9480/3600000*G9480*100*100/Eingaben!$D$39*(A9480-A9479)/3600</f>
        <v>0</v>
      </c>
      <c r="R9480" s="91" t="e">
        <f>('Dichte Wasser'!$B$4*AVERAGE(B9480:C9480)^3+'Dichte Wasser'!$B$3*AVERAGE(B9480:C9480)^2+'Dichte Wasser'!$B$2*AVERAGE(B9480:C9480)+'Dichte Wasser'!$B$1)/1000</f>
        <v>#DIV/0!</v>
      </c>
      <c r="S9480" s="92" t="e">
        <f t="shared" si="595"/>
        <v>#DIV/0!</v>
      </c>
    </row>
    <row r="9481" spans="9:19" x14ac:dyDescent="0.25">
      <c r="I9481" s="45">
        <f t="shared" si="592"/>
        <v>0</v>
      </c>
      <c r="J9481" s="45">
        <f t="shared" si="593"/>
        <v>14.048346409267548</v>
      </c>
      <c r="K9481" s="39" t="e">
        <f t="shared" si="594"/>
        <v>#DIV/0!</v>
      </c>
      <c r="L9481" s="46">
        <f>J9481/Eingaben!$D$29</f>
        <v>0.9648673097488808</v>
      </c>
      <c r="M9481" s="44" t="e">
        <f>K9481/Eingaben!$D$8</f>
        <v>#DIV/0!</v>
      </c>
      <c r="N9481" s="46">
        <f>ABS(B9481-C9481)/Eingaben!$D$8</f>
        <v>0</v>
      </c>
      <c r="P9481">
        <f>D9481/3600000*G9481*100*100/Eingaben!$D$39*(A9481-A9480)/3600</f>
        <v>0</v>
      </c>
      <c r="R9481" s="91" t="e">
        <f>('Dichte Wasser'!$B$4*AVERAGE(B9481:C9481)^3+'Dichte Wasser'!$B$3*AVERAGE(B9481:C9481)^2+'Dichte Wasser'!$B$2*AVERAGE(B9481:C9481)+'Dichte Wasser'!$B$1)/1000</f>
        <v>#DIV/0!</v>
      </c>
      <c r="S9481" s="92" t="e">
        <f t="shared" si="595"/>
        <v>#DIV/0!</v>
      </c>
    </row>
    <row r="9482" spans="9:19" x14ac:dyDescent="0.25">
      <c r="I9482" s="45">
        <f t="shared" si="592"/>
        <v>0</v>
      </c>
      <c r="J9482" s="45">
        <f t="shared" si="593"/>
        <v>14.048346409267548</v>
      </c>
      <c r="K9482" s="39" t="e">
        <f t="shared" si="594"/>
        <v>#DIV/0!</v>
      </c>
      <c r="L9482" s="46">
        <f>J9482/Eingaben!$D$29</f>
        <v>0.9648673097488808</v>
      </c>
      <c r="M9482" s="44" t="e">
        <f>K9482/Eingaben!$D$8</f>
        <v>#DIV/0!</v>
      </c>
      <c r="N9482" s="46">
        <f>ABS(B9482-C9482)/Eingaben!$D$8</f>
        <v>0</v>
      </c>
      <c r="P9482">
        <f>D9482/3600000*G9482*100*100/Eingaben!$D$39*(A9482-A9481)/3600</f>
        <v>0</v>
      </c>
      <c r="R9482" s="91" t="e">
        <f>('Dichte Wasser'!$B$4*AVERAGE(B9482:C9482)^3+'Dichte Wasser'!$B$3*AVERAGE(B9482:C9482)^2+'Dichte Wasser'!$B$2*AVERAGE(B9482:C9482)+'Dichte Wasser'!$B$1)/1000</f>
        <v>#DIV/0!</v>
      </c>
      <c r="S9482" s="92" t="e">
        <f t="shared" si="595"/>
        <v>#DIV/0!</v>
      </c>
    </row>
    <row r="9483" spans="9:19" x14ac:dyDescent="0.25">
      <c r="I9483" s="45">
        <f t="shared" si="592"/>
        <v>0</v>
      </c>
      <c r="J9483" s="45">
        <f t="shared" si="593"/>
        <v>14.048346409267548</v>
      </c>
      <c r="K9483" s="39" t="e">
        <f t="shared" si="594"/>
        <v>#DIV/0!</v>
      </c>
      <c r="L9483" s="46">
        <f>J9483/Eingaben!$D$29</f>
        <v>0.9648673097488808</v>
      </c>
      <c r="M9483" s="44" t="e">
        <f>K9483/Eingaben!$D$8</f>
        <v>#DIV/0!</v>
      </c>
      <c r="N9483" s="46">
        <f>ABS(B9483-C9483)/Eingaben!$D$8</f>
        <v>0</v>
      </c>
      <c r="P9483">
        <f>D9483/3600000*G9483*100*100/Eingaben!$D$39*(A9483-A9482)/3600</f>
        <v>0</v>
      </c>
      <c r="R9483" s="91" t="e">
        <f>('Dichte Wasser'!$B$4*AVERAGE(B9483:C9483)^3+'Dichte Wasser'!$B$3*AVERAGE(B9483:C9483)^2+'Dichte Wasser'!$B$2*AVERAGE(B9483:C9483)+'Dichte Wasser'!$B$1)/1000</f>
        <v>#DIV/0!</v>
      </c>
      <c r="S9483" s="92" t="e">
        <f t="shared" si="595"/>
        <v>#DIV/0!</v>
      </c>
    </row>
    <row r="9484" spans="9:19" x14ac:dyDescent="0.25">
      <c r="I9484" s="45">
        <f t="shared" si="592"/>
        <v>0</v>
      </c>
      <c r="J9484" s="45">
        <f t="shared" si="593"/>
        <v>14.048346409267548</v>
      </c>
      <c r="K9484" s="39" t="e">
        <f t="shared" si="594"/>
        <v>#DIV/0!</v>
      </c>
      <c r="L9484" s="46">
        <f>J9484/Eingaben!$D$29</f>
        <v>0.9648673097488808</v>
      </c>
      <c r="M9484" s="44" t="e">
        <f>K9484/Eingaben!$D$8</f>
        <v>#DIV/0!</v>
      </c>
      <c r="N9484" s="46">
        <f>ABS(B9484-C9484)/Eingaben!$D$8</f>
        <v>0</v>
      </c>
      <c r="P9484">
        <f>D9484/3600000*G9484*100*100/Eingaben!$D$39*(A9484-A9483)/3600</f>
        <v>0</v>
      </c>
      <c r="R9484" s="91" t="e">
        <f>('Dichte Wasser'!$B$4*AVERAGE(B9484:C9484)^3+'Dichte Wasser'!$B$3*AVERAGE(B9484:C9484)^2+'Dichte Wasser'!$B$2*AVERAGE(B9484:C9484)+'Dichte Wasser'!$B$1)/1000</f>
        <v>#DIV/0!</v>
      </c>
      <c r="S9484" s="92" t="e">
        <f t="shared" si="595"/>
        <v>#DIV/0!</v>
      </c>
    </row>
    <row r="9485" spans="9:19" x14ac:dyDescent="0.25">
      <c r="I9485" s="45">
        <f t="shared" si="592"/>
        <v>0</v>
      </c>
      <c r="J9485" s="45">
        <f t="shared" si="593"/>
        <v>14.048346409267548</v>
      </c>
      <c r="K9485" s="39" t="e">
        <f t="shared" si="594"/>
        <v>#DIV/0!</v>
      </c>
      <c r="L9485" s="46">
        <f>J9485/Eingaben!$D$29</f>
        <v>0.9648673097488808</v>
      </c>
      <c r="M9485" s="44" t="e">
        <f>K9485/Eingaben!$D$8</f>
        <v>#DIV/0!</v>
      </c>
      <c r="N9485" s="46">
        <f>ABS(B9485-C9485)/Eingaben!$D$8</f>
        <v>0</v>
      </c>
      <c r="P9485">
        <f>D9485/3600000*G9485*100*100/Eingaben!$D$39*(A9485-A9484)/3600</f>
        <v>0</v>
      </c>
      <c r="R9485" s="91" t="e">
        <f>('Dichte Wasser'!$B$4*AVERAGE(B9485:C9485)^3+'Dichte Wasser'!$B$3*AVERAGE(B9485:C9485)^2+'Dichte Wasser'!$B$2*AVERAGE(B9485:C9485)+'Dichte Wasser'!$B$1)/1000</f>
        <v>#DIV/0!</v>
      </c>
      <c r="S9485" s="92" t="e">
        <f t="shared" si="595"/>
        <v>#DIV/0!</v>
      </c>
    </row>
    <row r="9486" spans="9:19" x14ac:dyDescent="0.25">
      <c r="I9486" s="45">
        <f t="shared" si="592"/>
        <v>0</v>
      </c>
      <c r="J9486" s="45">
        <f t="shared" si="593"/>
        <v>14.048346409267548</v>
      </c>
      <c r="K9486" s="39" t="e">
        <f t="shared" si="594"/>
        <v>#DIV/0!</v>
      </c>
      <c r="L9486" s="46">
        <f>J9486/Eingaben!$D$29</f>
        <v>0.9648673097488808</v>
      </c>
      <c r="M9486" s="44" t="e">
        <f>K9486/Eingaben!$D$8</f>
        <v>#DIV/0!</v>
      </c>
      <c r="N9486" s="46">
        <f>ABS(B9486-C9486)/Eingaben!$D$8</f>
        <v>0</v>
      </c>
      <c r="P9486">
        <f>D9486/3600000*G9486*100*100/Eingaben!$D$39*(A9486-A9485)/3600</f>
        <v>0</v>
      </c>
      <c r="R9486" s="91" t="e">
        <f>('Dichte Wasser'!$B$4*AVERAGE(B9486:C9486)^3+'Dichte Wasser'!$B$3*AVERAGE(B9486:C9486)^2+'Dichte Wasser'!$B$2*AVERAGE(B9486:C9486)+'Dichte Wasser'!$B$1)/1000</f>
        <v>#DIV/0!</v>
      </c>
      <c r="S9486" s="92" t="e">
        <f t="shared" si="595"/>
        <v>#DIV/0!</v>
      </c>
    </row>
    <row r="9487" spans="9:19" x14ac:dyDescent="0.25">
      <c r="I9487" s="45">
        <f t="shared" si="592"/>
        <v>0</v>
      </c>
      <c r="J9487" s="45">
        <f t="shared" si="593"/>
        <v>14.048346409267548</v>
      </c>
      <c r="K9487" s="39" t="e">
        <f t="shared" si="594"/>
        <v>#DIV/0!</v>
      </c>
      <c r="L9487" s="46">
        <f>J9487/Eingaben!$D$29</f>
        <v>0.9648673097488808</v>
      </c>
      <c r="M9487" s="44" t="e">
        <f>K9487/Eingaben!$D$8</f>
        <v>#DIV/0!</v>
      </c>
      <c r="N9487" s="46">
        <f>ABS(B9487-C9487)/Eingaben!$D$8</f>
        <v>0</v>
      </c>
      <c r="P9487">
        <f>D9487/3600000*G9487*100*100/Eingaben!$D$39*(A9487-A9486)/3600</f>
        <v>0</v>
      </c>
      <c r="R9487" s="91" t="e">
        <f>('Dichte Wasser'!$B$4*AVERAGE(B9487:C9487)^3+'Dichte Wasser'!$B$3*AVERAGE(B9487:C9487)^2+'Dichte Wasser'!$B$2*AVERAGE(B9487:C9487)+'Dichte Wasser'!$B$1)/1000</f>
        <v>#DIV/0!</v>
      </c>
      <c r="S9487" s="92" t="e">
        <f t="shared" si="595"/>
        <v>#DIV/0!</v>
      </c>
    </row>
    <row r="9488" spans="9:19" x14ac:dyDescent="0.25">
      <c r="I9488" s="45">
        <f t="shared" si="592"/>
        <v>0</v>
      </c>
      <c r="J9488" s="45">
        <f t="shared" si="593"/>
        <v>14.048346409267548</v>
      </c>
      <c r="K9488" s="39" t="e">
        <f t="shared" si="594"/>
        <v>#DIV/0!</v>
      </c>
      <c r="L9488" s="46">
        <f>J9488/Eingaben!$D$29</f>
        <v>0.9648673097488808</v>
      </c>
      <c r="M9488" s="44" t="e">
        <f>K9488/Eingaben!$D$8</f>
        <v>#DIV/0!</v>
      </c>
      <c r="N9488" s="46">
        <f>ABS(B9488-C9488)/Eingaben!$D$8</f>
        <v>0</v>
      </c>
      <c r="P9488">
        <f>D9488/3600000*G9488*100*100/Eingaben!$D$39*(A9488-A9487)/3600</f>
        <v>0</v>
      </c>
      <c r="R9488" s="91" t="e">
        <f>('Dichte Wasser'!$B$4*AVERAGE(B9488:C9488)^3+'Dichte Wasser'!$B$3*AVERAGE(B9488:C9488)^2+'Dichte Wasser'!$B$2*AVERAGE(B9488:C9488)+'Dichte Wasser'!$B$1)/1000</f>
        <v>#DIV/0!</v>
      </c>
      <c r="S9488" s="92" t="e">
        <f t="shared" si="595"/>
        <v>#DIV/0!</v>
      </c>
    </row>
    <row r="9489" spans="9:19" x14ac:dyDescent="0.25">
      <c r="I9489" s="45">
        <f t="shared" si="592"/>
        <v>0</v>
      </c>
      <c r="J9489" s="45">
        <f t="shared" si="593"/>
        <v>14.048346409267548</v>
      </c>
      <c r="K9489" s="39" t="e">
        <f t="shared" si="594"/>
        <v>#DIV/0!</v>
      </c>
      <c r="L9489" s="46">
        <f>J9489/Eingaben!$D$29</f>
        <v>0.9648673097488808</v>
      </c>
      <c r="M9489" s="44" t="e">
        <f>K9489/Eingaben!$D$8</f>
        <v>#DIV/0!</v>
      </c>
      <c r="N9489" s="46">
        <f>ABS(B9489-C9489)/Eingaben!$D$8</f>
        <v>0</v>
      </c>
      <c r="P9489">
        <f>D9489/3600000*G9489*100*100/Eingaben!$D$39*(A9489-A9488)/3600</f>
        <v>0</v>
      </c>
      <c r="R9489" s="91" t="e">
        <f>('Dichte Wasser'!$B$4*AVERAGE(B9489:C9489)^3+'Dichte Wasser'!$B$3*AVERAGE(B9489:C9489)^2+'Dichte Wasser'!$B$2*AVERAGE(B9489:C9489)+'Dichte Wasser'!$B$1)/1000</f>
        <v>#DIV/0!</v>
      </c>
      <c r="S9489" s="92" t="e">
        <f t="shared" si="595"/>
        <v>#DIV/0!</v>
      </c>
    </row>
    <row r="9490" spans="9:19" x14ac:dyDescent="0.25">
      <c r="I9490" s="45">
        <f t="shared" si="592"/>
        <v>0</v>
      </c>
      <c r="J9490" s="45">
        <f t="shared" si="593"/>
        <v>14.048346409267548</v>
      </c>
      <c r="K9490" s="39" t="e">
        <f t="shared" si="594"/>
        <v>#DIV/0!</v>
      </c>
      <c r="L9490" s="46">
        <f>J9490/Eingaben!$D$29</f>
        <v>0.9648673097488808</v>
      </c>
      <c r="M9490" s="44" t="e">
        <f>K9490/Eingaben!$D$8</f>
        <v>#DIV/0!</v>
      </c>
      <c r="N9490" s="46">
        <f>ABS(B9490-C9490)/Eingaben!$D$8</f>
        <v>0</v>
      </c>
      <c r="P9490">
        <f>D9490/3600000*G9490*100*100/Eingaben!$D$39*(A9490-A9489)/3600</f>
        <v>0</v>
      </c>
      <c r="R9490" s="91" t="e">
        <f>('Dichte Wasser'!$B$4*AVERAGE(B9490:C9490)^3+'Dichte Wasser'!$B$3*AVERAGE(B9490:C9490)^2+'Dichte Wasser'!$B$2*AVERAGE(B9490:C9490)+'Dichte Wasser'!$B$1)/1000</f>
        <v>#DIV/0!</v>
      </c>
      <c r="S9490" s="92" t="e">
        <f t="shared" si="595"/>
        <v>#DIV/0!</v>
      </c>
    </row>
    <row r="9491" spans="9:19" x14ac:dyDescent="0.25">
      <c r="I9491" s="45">
        <f t="shared" si="592"/>
        <v>0</v>
      </c>
      <c r="J9491" s="45">
        <f t="shared" si="593"/>
        <v>14.048346409267548</v>
      </c>
      <c r="K9491" s="39" t="e">
        <f t="shared" si="594"/>
        <v>#DIV/0!</v>
      </c>
      <c r="L9491" s="46">
        <f>J9491/Eingaben!$D$29</f>
        <v>0.9648673097488808</v>
      </c>
      <c r="M9491" s="44" t="e">
        <f>K9491/Eingaben!$D$8</f>
        <v>#DIV/0!</v>
      </c>
      <c r="N9491" s="46">
        <f>ABS(B9491-C9491)/Eingaben!$D$8</f>
        <v>0</v>
      </c>
      <c r="P9491">
        <f>D9491/3600000*G9491*100*100/Eingaben!$D$39*(A9491-A9490)/3600</f>
        <v>0</v>
      </c>
      <c r="R9491" s="91" t="e">
        <f>('Dichte Wasser'!$B$4*AVERAGE(B9491:C9491)^3+'Dichte Wasser'!$B$3*AVERAGE(B9491:C9491)^2+'Dichte Wasser'!$B$2*AVERAGE(B9491:C9491)+'Dichte Wasser'!$B$1)/1000</f>
        <v>#DIV/0!</v>
      </c>
      <c r="S9491" s="92" t="e">
        <f t="shared" si="595"/>
        <v>#DIV/0!</v>
      </c>
    </row>
    <row r="9492" spans="9:19" x14ac:dyDescent="0.25">
      <c r="I9492" s="45">
        <f t="shared" si="592"/>
        <v>0</v>
      </c>
      <c r="J9492" s="45">
        <f t="shared" si="593"/>
        <v>14.048346409267548</v>
      </c>
      <c r="K9492" s="39" t="e">
        <f t="shared" si="594"/>
        <v>#DIV/0!</v>
      </c>
      <c r="L9492" s="46">
        <f>J9492/Eingaben!$D$29</f>
        <v>0.9648673097488808</v>
      </c>
      <c r="M9492" s="44" t="e">
        <f>K9492/Eingaben!$D$8</f>
        <v>#DIV/0!</v>
      </c>
      <c r="N9492" s="46">
        <f>ABS(B9492-C9492)/Eingaben!$D$8</f>
        <v>0</v>
      </c>
      <c r="P9492">
        <f>D9492/3600000*G9492*100*100/Eingaben!$D$39*(A9492-A9491)/3600</f>
        <v>0</v>
      </c>
      <c r="R9492" s="91" t="e">
        <f>('Dichte Wasser'!$B$4*AVERAGE(B9492:C9492)^3+'Dichte Wasser'!$B$3*AVERAGE(B9492:C9492)^2+'Dichte Wasser'!$B$2*AVERAGE(B9492:C9492)+'Dichte Wasser'!$B$1)/1000</f>
        <v>#DIV/0!</v>
      </c>
      <c r="S9492" s="92" t="e">
        <f t="shared" si="595"/>
        <v>#DIV/0!</v>
      </c>
    </row>
    <row r="9493" spans="9:19" x14ac:dyDescent="0.25">
      <c r="I9493" s="45">
        <f t="shared" si="592"/>
        <v>0</v>
      </c>
      <c r="J9493" s="45">
        <f t="shared" si="593"/>
        <v>14.048346409267548</v>
      </c>
      <c r="K9493" s="39" t="e">
        <f t="shared" si="594"/>
        <v>#DIV/0!</v>
      </c>
      <c r="L9493" s="46">
        <f>J9493/Eingaben!$D$29</f>
        <v>0.9648673097488808</v>
      </c>
      <c r="M9493" s="44" t="e">
        <f>K9493/Eingaben!$D$8</f>
        <v>#DIV/0!</v>
      </c>
      <c r="N9493" s="46">
        <f>ABS(B9493-C9493)/Eingaben!$D$8</f>
        <v>0</v>
      </c>
      <c r="P9493">
        <f>D9493/3600000*G9493*100*100/Eingaben!$D$39*(A9493-A9492)/3600</f>
        <v>0</v>
      </c>
      <c r="R9493" s="91" t="e">
        <f>('Dichte Wasser'!$B$4*AVERAGE(B9493:C9493)^3+'Dichte Wasser'!$B$3*AVERAGE(B9493:C9493)^2+'Dichte Wasser'!$B$2*AVERAGE(B9493:C9493)+'Dichte Wasser'!$B$1)/1000</f>
        <v>#DIV/0!</v>
      </c>
      <c r="S9493" s="92" t="e">
        <f t="shared" si="595"/>
        <v>#DIV/0!</v>
      </c>
    </row>
    <row r="9494" spans="9:19" x14ac:dyDescent="0.25">
      <c r="I9494" s="45">
        <f t="shared" si="592"/>
        <v>0</v>
      </c>
      <c r="J9494" s="45">
        <f t="shared" si="593"/>
        <v>14.048346409267548</v>
      </c>
      <c r="K9494" s="39" t="e">
        <f t="shared" si="594"/>
        <v>#DIV/0!</v>
      </c>
      <c r="L9494" s="46">
        <f>J9494/Eingaben!$D$29</f>
        <v>0.9648673097488808</v>
      </c>
      <c r="M9494" s="44" t="e">
        <f>K9494/Eingaben!$D$8</f>
        <v>#DIV/0!</v>
      </c>
      <c r="N9494" s="46">
        <f>ABS(B9494-C9494)/Eingaben!$D$8</f>
        <v>0</v>
      </c>
      <c r="P9494">
        <f>D9494/3600000*G9494*100*100/Eingaben!$D$39*(A9494-A9493)/3600</f>
        <v>0</v>
      </c>
      <c r="R9494" s="91" t="e">
        <f>('Dichte Wasser'!$B$4*AVERAGE(B9494:C9494)^3+'Dichte Wasser'!$B$3*AVERAGE(B9494:C9494)^2+'Dichte Wasser'!$B$2*AVERAGE(B9494:C9494)+'Dichte Wasser'!$B$1)/1000</f>
        <v>#DIV/0!</v>
      </c>
      <c r="S9494" s="92" t="e">
        <f t="shared" si="595"/>
        <v>#DIV/0!</v>
      </c>
    </row>
    <row r="9495" spans="9:19" x14ac:dyDescent="0.25">
      <c r="I9495" s="45">
        <f t="shared" si="592"/>
        <v>0</v>
      </c>
      <c r="J9495" s="45">
        <f t="shared" si="593"/>
        <v>14.048346409267548</v>
      </c>
      <c r="K9495" s="39" t="e">
        <f t="shared" si="594"/>
        <v>#DIV/0!</v>
      </c>
      <c r="L9495" s="46">
        <f>J9495/Eingaben!$D$29</f>
        <v>0.9648673097488808</v>
      </c>
      <c r="M9495" s="44" t="e">
        <f>K9495/Eingaben!$D$8</f>
        <v>#DIV/0!</v>
      </c>
      <c r="N9495" s="46">
        <f>ABS(B9495-C9495)/Eingaben!$D$8</f>
        <v>0</v>
      </c>
      <c r="P9495">
        <f>D9495/3600000*G9495*100*100/Eingaben!$D$39*(A9495-A9494)/3600</f>
        <v>0</v>
      </c>
      <c r="R9495" s="91" t="e">
        <f>('Dichte Wasser'!$B$4*AVERAGE(B9495:C9495)^3+'Dichte Wasser'!$B$3*AVERAGE(B9495:C9495)^2+'Dichte Wasser'!$B$2*AVERAGE(B9495:C9495)+'Dichte Wasser'!$B$1)/1000</f>
        <v>#DIV/0!</v>
      </c>
      <c r="S9495" s="92" t="e">
        <f t="shared" si="595"/>
        <v>#DIV/0!</v>
      </c>
    </row>
    <row r="9496" spans="9:19" x14ac:dyDescent="0.25">
      <c r="I9496" s="45">
        <f t="shared" si="592"/>
        <v>0</v>
      </c>
      <c r="J9496" s="45">
        <f t="shared" si="593"/>
        <v>14.048346409267548</v>
      </c>
      <c r="K9496" s="39" t="e">
        <f t="shared" si="594"/>
        <v>#DIV/0!</v>
      </c>
      <c r="L9496" s="46">
        <f>J9496/Eingaben!$D$29</f>
        <v>0.9648673097488808</v>
      </c>
      <c r="M9496" s="44" t="e">
        <f>K9496/Eingaben!$D$8</f>
        <v>#DIV/0!</v>
      </c>
      <c r="N9496" s="46">
        <f>ABS(B9496-C9496)/Eingaben!$D$8</f>
        <v>0</v>
      </c>
      <c r="P9496">
        <f>D9496/3600000*G9496*100*100/Eingaben!$D$39*(A9496-A9495)/3600</f>
        <v>0</v>
      </c>
      <c r="R9496" s="91" t="e">
        <f>('Dichte Wasser'!$B$4*AVERAGE(B9496:C9496)^3+'Dichte Wasser'!$B$3*AVERAGE(B9496:C9496)^2+'Dichte Wasser'!$B$2*AVERAGE(B9496:C9496)+'Dichte Wasser'!$B$1)/1000</f>
        <v>#DIV/0!</v>
      </c>
      <c r="S9496" s="92" t="e">
        <f t="shared" si="595"/>
        <v>#DIV/0!</v>
      </c>
    </row>
    <row r="9497" spans="9:19" x14ac:dyDescent="0.25">
      <c r="I9497" s="45">
        <f t="shared" si="592"/>
        <v>0</v>
      </c>
      <c r="J9497" s="45">
        <f t="shared" si="593"/>
        <v>14.048346409267548</v>
      </c>
      <c r="K9497" s="39" t="e">
        <f t="shared" si="594"/>
        <v>#DIV/0!</v>
      </c>
      <c r="L9497" s="46">
        <f>J9497/Eingaben!$D$29</f>
        <v>0.9648673097488808</v>
      </c>
      <c r="M9497" s="44" t="e">
        <f>K9497/Eingaben!$D$8</f>
        <v>#DIV/0!</v>
      </c>
      <c r="N9497" s="46">
        <f>ABS(B9497-C9497)/Eingaben!$D$8</f>
        <v>0</v>
      </c>
      <c r="P9497">
        <f>D9497/3600000*G9497*100*100/Eingaben!$D$39*(A9497-A9496)/3600</f>
        <v>0</v>
      </c>
      <c r="R9497" s="91" t="e">
        <f>('Dichte Wasser'!$B$4*AVERAGE(B9497:C9497)^3+'Dichte Wasser'!$B$3*AVERAGE(B9497:C9497)^2+'Dichte Wasser'!$B$2*AVERAGE(B9497:C9497)+'Dichte Wasser'!$B$1)/1000</f>
        <v>#DIV/0!</v>
      </c>
      <c r="S9497" s="92" t="e">
        <f t="shared" si="595"/>
        <v>#DIV/0!</v>
      </c>
    </row>
    <row r="9498" spans="9:19" x14ac:dyDescent="0.25">
      <c r="I9498" s="45">
        <f t="shared" si="592"/>
        <v>0</v>
      </c>
      <c r="J9498" s="45">
        <f t="shared" si="593"/>
        <v>14.048346409267548</v>
      </c>
      <c r="K9498" s="39" t="e">
        <f t="shared" si="594"/>
        <v>#DIV/0!</v>
      </c>
      <c r="L9498" s="46">
        <f>J9498/Eingaben!$D$29</f>
        <v>0.9648673097488808</v>
      </c>
      <c r="M9498" s="44" t="e">
        <f>K9498/Eingaben!$D$8</f>
        <v>#DIV/0!</v>
      </c>
      <c r="N9498" s="46">
        <f>ABS(B9498-C9498)/Eingaben!$D$8</f>
        <v>0</v>
      </c>
      <c r="P9498">
        <f>D9498/3600000*G9498*100*100/Eingaben!$D$39*(A9498-A9497)/3600</f>
        <v>0</v>
      </c>
      <c r="R9498" s="91" t="e">
        <f>('Dichte Wasser'!$B$4*AVERAGE(B9498:C9498)^3+'Dichte Wasser'!$B$3*AVERAGE(B9498:C9498)^2+'Dichte Wasser'!$B$2*AVERAGE(B9498:C9498)+'Dichte Wasser'!$B$1)/1000</f>
        <v>#DIV/0!</v>
      </c>
      <c r="S9498" s="92" t="e">
        <f t="shared" si="595"/>
        <v>#DIV/0!</v>
      </c>
    </row>
    <row r="9499" spans="9:19" x14ac:dyDescent="0.25">
      <c r="I9499" s="45">
        <f t="shared" si="592"/>
        <v>0</v>
      </c>
      <c r="J9499" s="45">
        <f t="shared" si="593"/>
        <v>14.048346409267548</v>
      </c>
      <c r="K9499" s="39" t="e">
        <f t="shared" si="594"/>
        <v>#DIV/0!</v>
      </c>
      <c r="L9499" s="46">
        <f>J9499/Eingaben!$D$29</f>
        <v>0.9648673097488808</v>
      </c>
      <c r="M9499" s="44" t="e">
        <f>K9499/Eingaben!$D$8</f>
        <v>#DIV/0!</v>
      </c>
      <c r="N9499" s="46">
        <f>ABS(B9499-C9499)/Eingaben!$D$8</f>
        <v>0</v>
      </c>
      <c r="P9499">
        <f>D9499/3600000*G9499*100*100/Eingaben!$D$39*(A9499-A9498)/3600</f>
        <v>0</v>
      </c>
      <c r="R9499" s="91" t="e">
        <f>('Dichte Wasser'!$B$4*AVERAGE(B9499:C9499)^3+'Dichte Wasser'!$B$3*AVERAGE(B9499:C9499)^2+'Dichte Wasser'!$B$2*AVERAGE(B9499:C9499)+'Dichte Wasser'!$B$1)/1000</f>
        <v>#DIV/0!</v>
      </c>
      <c r="S9499" s="92" t="e">
        <f t="shared" si="595"/>
        <v>#DIV/0!</v>
      </c>
    </row>
    <row r="9500" spans="9:19" x14ac:dyDescent="0.25">
      <c r="I9500" s="45">
        <f t="shared" si="592"/>
        <v>0</v>
      </c>
      <c r="J9500" s="45">
        <f t="shared" si="593"/>
        <v>14.048346409267548</v>
      </c>
      <c r="K9500" s="39" t="e">
        <f t="shared" si="594"/>
        <v>#DIV/0!</v>
      </c>
      <c r="L9500" s="46">
        <f>J9500/Eingaben!$D$29</f>
        <v>0.9648673097488808</v>
      </c>
      <c r="M9500" s="44" t="e">
        <f>K9500/Eingaben!$D$8</f>
        <v>#DIV/0!</v>
      </c>
      <c r="N9500" s="46">
        <f>ABS(B9500-C9500)/Eingaben!$D$8</f>
        <v>0</v>
      </c>
      <c r="P9500">
        <f>D9500/3600000*G9500*100*100/Eingaben!$D$39*(A9500-A9499)/3600</f>
        <v>0</v>
      </c>
      <c r="R9500" s="91" t="e">
        <f>('Dichte Wasser'!$B$4*AVERAGE(B9500:C9500)^3+'Dichte Wasser'!$B$3*AVERAGE(B9500:C9500)^2+'Dichte Wasser'!$B$2*AVERAGE(B9500:C9500)+'Dichte Wasser'!$B$1)/1000</f>
        <v>#DIV/0!</v>
      </c>
      <c r="S9500" s="92" t="e">
        <f t="shared" si="595"/>
        <v>#DIV/0!</v>
      </c>
    </row>
    <row r="9501" spans="9:19" x14ac:dyDescent="0.25">
      <c r="I9501" s="45">
        <f t="shared" si="592"/>
        <v>0</v>
      </c>
      <c r="J9501" s="45">
        <f t="shared" si="593"/>
        <v>14.048346409267548</v>
      </c>
      <c r="K9501" s="39" t="e">
        <f t="shared" si="594"/>
        <v>#DIV/0!</v>
      </c>
      <c r="L9501" s="46">
        <f>J9501/Eingaben!$D$29</f>
        <v>0.9648673097488808</v>
      </c>
      <c r="M9501" s="44" t="e">
        <f>K9501/Eingaben!$D$8</f>
        <v>#DIV/0!</v>
      </c>
      <c r="N9501" s="46">
        <f>ABS(B9501-C9501)/Eingaben!$D$8</f>
        <v>0</v>
      </c>
      <c r="P9501">
        <f>D9501/3600000*G9501*100*100/Eingaben!$D$39*(A9501-A9500)/3600</f>
        <v>0</v>
      </c>
      <c r="R9501" s="91" t="e">
        <f>('Dichte Wasser'!$B$4*AVERAGE(B9501:C9501)^3+'Dichte Wasser'!$B$3*AVERAGE(B9501:C9501)^2+'Dichte Wasser'!$B$2*AVERAGE(B9501:C9501)+'Dichte Wasser'!$B$1)/1000</f>
        <v>#DIV/0!</v>
      </c>
      <c r="S9501" s="92" t="e">
        <f t="shared" si="595"/>
        <v>#DIV/0!</v>
      </c>
    </row>
    <row r="9502" spans="9:19" x14ac:dyDescent="0.25">
      <c r="I9502" s="45">
        <f t="shared" si="592"/>
        <v>0</v>
      </c>
      <c r="J9502" s="45">
        <f t="shared" si="593"/>
        <v>14.048346409267548</v>
      </c>
      <c r="K9502" s="39" t="e">
        <f t="shared" si="594"/>
        <v>#DIV/0!</v>
      </c>
      <c r="L9502" s="46">
        <f>J9502/Eingaben!$D$29</f>
        <v>0.9648673097488808</v>
      </c>
      <c r="M9502" s="44" t="e">
        <f>K9502/Eingaben!$D$8</f>
        <v>#DIV/0!</v>
      </c>
      <c r="N9502" s="46">
        <f>ABS(B9502-C9502)/Eingaben!$D$8</f>
        <v>0</v>
      </c>
      <c r="P9502">
        <f>D9502/3600000*G9502*100*100/Eingaben!$D$39*(A9502-A9501)/3600</f>
        <v>0</v>
      </c>
      <c r="R9502" s="91" t="e">
        <f>('Dichte Wasser'!$B$4*AVERAGE(B9502:C9502)^3+'Dichte Wasser'!$B$3*AVERAGE(B9502:C9502)^2+'Dichte Wasser'!$B$2*AVERAGE(B9502:C9502)+'Dichte Wasser'!$B$1)/1000</f>
        <v>#DIV/0!</v>
      </c>
      <c r="S9502" s="92" t="e">
        <f t="shared" si="595"/>
        <v>#DIV/0!</v>
      </c>
    </row>
    <row r="9503" spans="9:19" x14ac:dyDescent="0.25">
      <c r="I9503" s="45">
        <f t="shared" si="592"/>
        <v>0</v>
      </c>
      <c r="J9503" s="45">
        <f t="shared" si="593"/>
        <v>14.048346409267548</v>
      </c>
      <c r="K9503" s="39" t="e">
        <f t="shared" si="594"/>
        <v>#DIV/0!</v>
      </c>
      <c r="L9503" s="46">
        <f>J9503/Eingaben!$D$29</f>
        <v>0.9648673097488808</v>
      </c>
      <c r="M9503" s="44" t="e">
        <f>K9503/Eingaben!$D$8</f>
        <v>#DIV/0!</v>
      </c>
      <c r="N9503" s="46">
        <f>ABS(B9503-C9503)/Eingaben!$D$8</f>
        <v>0</v>
      </c>
      <c r="P9503">
        <f>D9503/3600000*G9503*100*100/Eingaben!$D$39*(A9503-A9502)/3600</f>
        <v>0</v>
      </c>
      <c r="R9503" s="91" t="e">
        <f>('Dichte Wasser'!$B$4*AVERAGE(B9503:C9503)^3+'Dichte Wasser'!$B$3*AVERAGE(B9503:C9503)^2+'Dichte Wasser'!$B$2*AVERAGE(B9503:C9503)+'Dichte Wasser'!$B$1)/1000</f>
        <v>#DIV/0!</v>
      </c>
      <c r="S9503" s="92" t="e">
        <f t="shared" si="595"/>
        <v>#DIV/0!</v>
      </c>
    </row>
    <row r="9504" spans="9:19" x14ac:dyDescent="0.25">
      <c r="I9504" s="45">
        <f t="shared" si="592"/>
        <v>0</v>
      </c>
      <c r="J9504" s="45">
        <f t="shared" si="593"/>
        <v>14.048346409267548</v>
      </c>
      <c r="K9504" s="39" t="e">
        <f t="shared" si="594"/>
        <v>#DIV/0!</v>
      </c>
      <c r="L9504" s="46">
        <f>J9504/Eingaben!$D$29</f>
        <v>0.9648673097488808</v>
      </c>
      <c r="M9504" s="44" t="e">
        <f>K9504/Eingaben!$D$8</f>
        <v>#DIV/0!</v>
      </c>
      <c r="N9504" s="46">
        <f>ABS(B9504-C9504)/Eingaben!$D$8</f>
        <v>0</v>
      </c>
      <c r="P9504">
        <f>D9504/3600000*G9504*100*100/Eingaben!$D$39*(A9504-A9503)/3600</f>
        <v>0</v>
      </c>
      <c r="R9504" s="91" t="e">
        <f>('Dichte Wasser'!$B$4*AVERAGE(B9504:C9504)^3+'Dichte Wasser'!$B$3*AVERAGE(B9504:C9504)^2+'Dichte Wasser'!$B$2*AVERAGE(B9504:C9504)+'Dichte Wasser'!$B$1)/1000</f>
        <v>#DIV/0!</v>
      </c>
      <c r="S9504" s="92" t="e">
        <f t="shared" si="595"/>
        <v>#DIV/0!</v>
      </c>
    </row>
    <row r="9505" spans="9:19" x14ac:dyDescent="0.25">
      <c r="I9505" s="45">
        <f t="shared" si="592"/>
        <v>0</v>
      </c>
      <c r="J9505" s="45">
        <f t="shared" si="593"/>
        <v>14.048346409267548</v>
      </c>
      <c r="K9505" s="39" t="e">
        <f t="shared" si="594"/>
        <v>#DIV/0!</v>
      </c>
      <c r="L9505" s="46">
        <f>J9505/Eingaben!$D$29</f>
        <v>0.9648673097488808</v>
      </c>
      <c r="M9505" s="44" t="e">
        <f>K9505/Eingaben!$D$8</f>
        <v>#DIV/0!</v>
      </c>
      <c r="N9505" s="46">
        <f>ABS(B9505-C9505)/Eingaben!$D$8</f>
        <v>0</v>
      </c>
      <c r="P9505">
        <f>D9505/3600000*G9505*100*100/Eingaben!$D$39*(A9505-A9504)/3600</f>
        <v>0</v>
      </c>
      <c r="R9505" s="91" t="e">
        <f>('Dichte Wasser'!$B$4*AVERAGE(B9505:C9505)^3+'Dichte Wasser'!$B$3*AVERAGE(B9505:C9505)^2+'Dichte Wasser'!$B$2*AVERAGE(B9505:C9505)+'Dichte Wasser'!$B$1)/1000</f>
        <v>#DIV/0!</v>
      </c>
      <c r="S9505" s="92" t="e">
        <f t="shared" si="595"/>
        <v>#DIV/0!</v>
      </c>
    </row>
    <row r="9506" spans="9:19" x14ac:dyDescent="0.25">
      <c r="I9506" s="45">
        <f t="shared" si="592"/>
        <v>0</v>
      </c>
      <c r="J9506" s="45">
        <f t="shared" si="593"/>
        <v>14.048346409267548</v>
      </c>
      <c r="K9506" s="39" t="e">
        <f t="shared" si="594"/>
        <v>#DIV/0!</v>
      </c>
      <c r="L9506" s="46">
        <f>J9506/Eingaben!$D$29</f>
        <v>0.9648673097488808</v>
      </c>
      <c r="M9506" s="44" t="e">
        <f>K9506/Eingaben!$D$8</f>
        <v>#DIV/0!</v>
      </c>
      <c r="N9506" s="46">
        <f>ABS(B9506-C9506)/Eingaben!$D$8</f>
        <v>0</v>
      </c>
      <c r="P9506">
        <f>D9506/3600000*G9506*100*100/Eingaben!$D$39*(A9506-A9505)/3600</f>
        <v>0</v>
      </c>
      <c r="R9506" s="91" t="e">
        <f>('Dichte Wasser'!$B$4*AVERAGE(B9506:C9506)^3+'Dichte Wasser'!$B$3*AVERAGE(B9506:C9506)^2+'Dichte Wasser'!$B$2*AVERAGE(B9506:C9506)+'Dichte Wasser'!$B$1)/1000</f>
        <v>#DIV/0!</v>
      </c>
      <c r="S9506" s="92" t="e">
        <f t="shared" si="595"/>
        <v>#DIV/0!</v>
      </c>
    </row>
    <row r="9507" spans="9:19" x14ac:dyDescent="0.25">
      <c r="I9507" s="45">
        <f t="shared" si="592"/>
        <v>0</v>
      </c>
      <c r="J9507" s="45">
        <f t="shared" si="593"/>
        <v>14.048346409267548</v>
      </c>
      <c r="K9507" s="39" t="e">
        <f t="shared" si="594"/>
        <v>#DIV/0!</v>
      </c>
      <c r="L9507" s="46">
        <f>J9507/Eingaben!$D$29</f>
        <v>0.9648673097488808</v>
      </c>
      <c r="M9507" s="44" t="e">
        <f>K9507/Eingaben!$D$8</f>
        <v>#DIV/0!</v>
      </c>
      <c r="N9507" s="46">
        <f>ABS(B9507-C9507)/Eingaben!$D$8</f>
        <v>0</v>
      </c>
      <c r="P9507">
        <f>D9507/3600000*G9507*100*100/Eingaben!$D$39*(A9507-A9506)/3600</f>
        <v>0</v>
      </c>
      <c r="R9507" s="91" t="e">
        <f>('Dichte Wasser'!$B$4*AVERAGE(B9507:C9507)^3+'Dichte Wasser'!$B$3*AVERAGE(B9507:C9507)^2+'Dichte Wasser'!$B$2*AVERAGE(B9507:C9507)+'Dichte Wasser'!$B$1)/1000</f>
        <v>#DIV/0!</v>
      </c>
      <c r="S9507" s="92" t="e">
        <f t="shared" si="595"/>
        <v>#DIV/0!</v>
      </c>
    </row>
    <row r="9508" spans="9:19" x14ac:dyDescent="0.25">
      <c r="I9508" s="45">
        <f t="shared" si="592"/>
        <v>0</v>
      </c>
      <c r="J9508" s="45">
        <f t="shared" si="593"/>
        <v>14.048346409267548</v>
      </c>
      <c r="K9508" s="39" t="e">
        <f t="shared" si="594"/>
        <v>#DIV/0!</v>
      </c>
      <c r="L9508" s="46">
        <f>J9508/Eingaben!$D$29</f>
        <v>0.9648673097488808</v>
      </c>
      <c r="M9508" s="44" t="e">
        <f>K9508/Eingaben!$D$8</f>
        <v>#DIV/0!</v>
      </c>
      <c r="N9508" s="46">
        <f>ABS(B9508-C9508)/Eingaben!$D$8</f>
        <v>0</v>
      </c>
      <c r="P9508">
        <f>D9508/3600000*G9508*100*100/Eingaben!$D$39*(A9508-A9507)/3600</f>
        <v>0</v>
      </c>
      <c r="R9508" s="91" t="e">
        <f>('Dichte Wasser'!$B$4*AVERAGE(B9508:C9508)^3+'Dichte Wasser'!$B$3*AVERAGE(B9508:C9508)^2+'Dichte Wasser'!$B$2*AVERAGE(B9508:C9508)+'Dichte Wasser'!$B$1)/1000</f>
        <v>#DIV/0!</v>
      </c>
      <c r="S9508" s="92" t="e">
        <f t="shared" si="595"/>
        <v>#DIV/0!</v>
      </c>
    </row>
    <row r="9509" spans="9:19" x14ac:dyDescent="0.25">
      <c r="I9509" s="45">
        <f t="shared" si="592"/>
        <v>0</v>
      </c>
      <c r="J9509" s="45">
        <f t="shared" si="593"/>
        <v>14.048346409267548</v>
      </c>
      <c r="K9509" s="39" t="e">
        <f t="shared" si="594"/>
        <v>#DIV/0!</v>
      </c>
      <c r="L9509" s="46">
        <f>J9509/Eingaben!$D$29</f>
        <v>0.9648673097488808</v>
      </c>
      <c r="M9509" s="44" t="e">
        <f>K9509/Eingaben!$D$8</f>
        <v>#DIV/0!</v>
      </c>
      <c r="N9509" s="46">
        <f>ABS(B9509-C9509)/Eingaben!$D$8</f>
        <v>0</v>
      </c>
      <c r="P9509">
        <f>D9509/3600000*G9509*100*100/Eingaben!$D$39*(A9509-A9508)/3600</f>
        <v>0</v>
      </c>
      <c r="R9509" s="91" t="e">
        <f>('Dichte Wasser'!$B$4*AVERAGE(B9509:C9509)^3+'Dichte Wasser'!$B$3*AVERAGE(B9509:C9509)^2+'Dichte Wasser'!$B$2*AVERAGE(B9509:C9509)+'Dichte Wasser'!$B$1)/1000</f>
        <v>#DIV/0!</v>
      </c>
      <c r="S9509" s="92" t="e">
        <f t="shared" si="595"/>
        <v>#DIV/0!</v>
      </c>
    </row>
    <row r="9510" spans="9:19" x14ac:dyDescent="0.25">
      <c r="I9510" s="45">
        <f t="shared" si="592"/>
        <v>0</v>
      </c>
      <c r="J9510" s="45">
        <f t="shared" si="593"/>
        <v>14.048346409267548</v>
      </c>
      <c r="K9510" s="39" t="e">
        <f t="shared" si="594"/>
        <v>#DIV/0!</v>
      </c>
      <c r="L9510" s="46">
        <f>J9510/Eingaben!$D$29</f>
        <v>0.9648673097488808</v>
      </c>
      <c r="M9510" s="44" t="e">
        <f>K9510/Eingaben!$D$8</f>
        <v>#DIV/0!</v>
      </c>
      <c r="N9510" s="46">
        <f>ABS(B9510-C9510)/Eingaben!$D$8</f>
        <v>0</v>
      </c>
      <c r="P9510">
        <f>D9510/3600000*G9510*100*100/Eingaben!$D$39*(A9510-A9509)/3600</f>
        <v>0</v>
      </c>
      <c r="R9510" s="91" t="e">
        <f>('Dichte Wasser'!$B$4*AVERAGE(B9510:C9510)^3+'Dichte Wasser'!$B$3*AVERAGE(B9510:C9510)^2+'Dichte Wasser'!$B$2*AVERAGE(B9510:C9510)+'Dichte Wasser'!$B$1)/1000</f>
        <v>#DIV/0!</v>
      </c>
      <c r="S9510" s="92" t="e">
        <f t="shared" si="595"/>
        <v>#DIV/0!</v>
      </c>
    </row>
    <row r="9511" spans="9:19" x14ac:dyDescent="0.25">
      <c r="I9511" s="45">
        <f t="shared" si="592"/>
        <v>0</v>
      </c>
      <c r="J9511" s="45">
        <f t="shared" si="593"/>
        <v>14.048346409267548</v>
      </c>
      <c r="K9511" s="39" t="e">
        <f t="shared" si="594"/>
        <v>#DIV/0!</v>
      </c>
      <c r="L9511" s="46">
        <f>J9511/Eingaben!$D$29</f>
        <v>0.9648673097488808</v>
      </c>
      <c r="M9511" s="44" t="e">
        <f>K9511/Eingaben!$D$8</f>
        <v>#DIV/0!</v>
      </c>
      <c r="N9511" s="46">
        <f>ABS(B9511-C9511)/Eingaben!$D$8</f>
        <v>0</v>
      </c>
      <c r="P9511">
        <f>D9511/3600000*G9511*100*100/Eingaben!$D$39*(A9511-A9510)/3600</f>
        <v>0</v>
      </c>
      <c r="R9511" s="91" t="e">
        <f>('Dichte Wasser'!$B$4*AVERAGE(B9511:C9511)^3+'Dichte Wasser'!$B$3*AVERAGE(B9511:C9511)^2+'Dichte Wasser'!$B$2*AVERAGE(B9511:C9511)+'Dichte Wasser'!$B$1)/1000</f>
        <v>#DIV/0!</v>
      </c>
      <c r="S9511" s="92" t="e">
        <f t="shared" si="595"/>
        <v>#DIV/0!</v>
      </c>
    </row>
    <row r="9512" spans="9:19" x14ac:dyDescent="0.25">
      <c r="I9512" s="45">
        <f t="shared" si="592"/>
        <v>0</v>
      </c>
      <c r="J9512" s="45">
        <f t="shared" si="593"/>
        <v>14.048346409267548</v>
      </c>
      <c r="K9512" s="39" t="e">
        <f t="shared" si="594"/>
        <v>#DIV/0!</v>
      </c>
      <c r="L9512" s="46">
        <f>J9512/Eingaben!$D$29</f>
        <v>0.9648673097488808</v>
      </c>
      <c r="M9512" s="44" t="e">
        <f>K9512/Eingaben!$D$8</f>
        <v>#DIV/0!</v>
      </c>
      <c r="N9512" s="46">
        <f>ABS(B9512-C9512)/Eingaben!$D$8</f>
        <v>0</v>
      </c>
      <c r="P9512">
        <f>D9512/3600000*G9512*100*100/Eingaben!$D$39*(A9512-A9511)/3600</f>
        <v>0</v>
      </c>
      <c r="R9512" s="91" t="e">
        <f>('Dichte Wasser'!$B$4*AVERAGE(B9512:C9512)^3+'Dichte Wasser'!$B$3*AVERAGE(B9512:C9512)^2+'Dichte Wasser'!$B$2*AVERAGE(B9512:C9512)+'Dichte Wasser'!$B$1)/1000</f>
        <v>#DIV/0!</v>
      </c>
      <c r="S9512" s="92" t="e">
        <f t="shared" si="595"/>
        <v>#DIV/0!</v>
      </c>
    </row>
    <row r="9513" spans="9:19" x14ac:dyDescent="0.25">
      <c r="I9513" s="45">
        <f t="shared" si="592"/>
        <v>0</v>
      </c>
      <c r="J9513" s="45">
        <f t="shared" si="593"/>
        <v>14.048346409267548</v>
      </c>
      <c r="K9513" s="39" t="e">
        <f t="shared" si="594"/>
        <v>#DIV/0!</v>
      </c>
      <c r="L9513" s="46">
        <f>J9513/Eingaben!$D$29</f>
        <v>0.9648673097488808</v>
      </c>
      <c r="M9513" s="44" t="e">
        <f>K9513/Eingaben!$D$8</f>
        <v>#DIV/0!</v>
      </c>
      <c r="N9513" s="46">
        <f>ABS(B9513-C9513)/Eingaben!$D$8</f>
        <v>0</v>
      </c>
      <c r="P9513">
        <f>D9513/3600000*G9513*100*100/Eingaben!$D$39*(A9513-A9512)/3600</f>
        <v>0</v>
      </c>
      <c r="R9513" s="91" t="e">
        <f>('Dichte Wasser'!$B$4*AVERAGE(B9513:C9513)^3+'Dichte Wasser'!$B$3*AVERAGE(B9513:C9513)^2+'Dichte Wasser'!$B$2*AVERAGE(B9513:C9513)+'Dichte Wasser'!$B$1)/1000</f>
        <v>#DIV/0!</v>
      </c>
      <c r="S9513" s="92" t="e">
        <f t="shared" si="595"/>
        <v>#DIV/0!</v>
      </c>
    </row>
    <row r="9514" spans="9:19" x14ac:dyDescent="0.25">
      <c r="I9514" s="45">
        <f t="shared" si="592"/>
        <v>0</v>
      </c>
      <c r="J9514" s="45">
        <f t="shared" si="593"/>
        <v>14.048346409267548</v>
      </c>
      <c r="K9514" s="39" t="e">
        <f t="shared" si="594"/>
        <v>#DIV/0!</v>
      </c>
      <c r="L9514" s="46">
        <f>J9514/Eingaben!$D$29</f>
        <v>0.9648673097488808</v>
      </c>
      <c r="M9514" s="44" t="e">
        <f>K9514/Eingaben!$D$8</f>
        <v>#DIV/0!</v>
      </c>
      <c r="N9514" s="46">
        <f>ABS(B9514-C9514)/Eingaben!$D$8</f>
        <v>0</v>
      </c>
      <c r="P9514">
        <f>D9514/3600000*G9514*100*100/Eingaben!$D$39*(A9514-A9513)/3600</f>
        <v>0</v>
      </c>
      <c r="R9514" s="91" t="e">
        <f>('Dichte Wasser'!$B$4*AVERAGE(B9514:C9514)^3+'Dichte Wasser'!$B$3*AVERAGE(B9514:C9514)^2+'Dichte Wasser'!$B$2*AVERAGE(B9514:C9514)+'Dichte Wasser'!$B$1)/1000</f>
        <v>#DIV/0!</v>
      </c>
      <c r="S9514" s="92" t="e">
        <f t="shared" si="595"/>
        <v>#DIV/0!</v>
      </c>
    </row>
    <row r="9515" spans="9:19" x14ac:dyDescent="0.25">
      <c r="I9515" s="45">
        <f t="shared" si="592"/>
        <v>0</v>
      </c>
      <c r="J9515" s="45">
        <f t="shared" si="593"/>
        <v>14.048346409267548</v>
      </c>
      <c r="K9515" s="39" t="e">
        <f t="shared" si="594"/>
        <v>#DIV/0!</v>
      </c>
      <c r="L9515" s="46">
        <f>J9515/Eingaben!$D$29</f>
        <v>0.9648673097488808</v>
      </c>
      <c r="M9515" s="44" t="e">
        <f>K9515/Eingaben!$D$8</f>
        <v>#DIV/0!</v>
      </c>
      <c r="N9515" s="46">
        <f>ABS(B9515-C9515)/Eingaben!$D$8</f>
        <v>0</v>
      </c>
      <c r="P9515">
        <f>D9515/3600000*G9515*100*100/Eingaben!$D$39*(A9515-A9514)/3600</f>
        <v>0</v>
      </c>
      <c r="R9515" s="91" t="e">
        <f>('Dichte Wasser'!$B$4*AVERAGE(B9515:C9515)^3+'Dichte Wasser'!$B$3*AVERAGE(B9515:C9515)^2+'Dichte Wasser'!$B$2*AVERAGE(B9515:C9515)+'Dichte Wasser'!$B$1)/1000</f>
        <v>#DIV/0!</v>
      </c>
      <c r="S9515" s="92" t="e">
        <f t="shared" si="595"/>
        <v>#DIV/0!</v>
      </c>
    </row>
    <row r="9516" spans="9:19" x14ac:dyDescent="0.25">
      <c r="I9516" s="45">
        <f t="shared" si="592"/>
        <v>0</v>
      </c>
      <c r="J9516" s="45">
        <f t="shared" si="593"/>
        <v>14.048346409267548</v>
      </c>
      <c r="K9516" s="39" t="e">
        <f t="shared" si="594"/>
        <v>#DIV/0!</v>
      </c>
      <c r="L9516" s="46">
        <f>J9516/Eingaben!$D$29</f>
        <v>0.9648673097488808</v>
      </c>
      <c r="M9516" s="44" t="e">
        <f>K9516/Eingaben!$D$8</f>
        <v>#DIV/0!</v>
      </c>
      <c r="N9516" s="46">
        <f>ABS(B9516-C9516)/Eingaben!$D$8</f>
        <v>0</v>
      </c>
      <c r="P9516">
        <f>D9516/3600000*G9516*100*100/Eingaben!$D$39*(A9516-A9515)/3600</f>
        <v>0</v>
      </c>
      <c r="R9516" s="91" t="e">
        <f>('Dichte Wasser'!$B$4*AVERAGE(B9516:C9516)^3+'Dichte Wasser'!$B$3*AVERAGE(B9516:C9516)^2+'Dichte Wasser'!$B$2*AVERAGE(B9516:C9516)+'Dichte Wasser'!$B$1)/1000</f>
        <v>#DIV/0!</v>
      </c>
      <c r="S9516" s="92" t="e">
        <f t="shared" si="595"/>
        <v>#DIV/0!</v>
      </c>
    </row>
    <row r="9517" spans="9:19" x14ac:dyDescent="0.25">
      <c r="I9517" s="45">
        <f t="shared" si="592"/>
        <v>0</v>
      </c>
      <c r="J9517" s="45">
        <f t="shared" si="593"/>
        <v>14.048346409267548</v>
      </c>
      <c r="K9517" s="39" t="e">
        <f t="shared" si="594"/>
        <v>#DIV/0!</v>
      </c>
      <c r="L9517" s="46">
        <f>J9517/Eingaben!$D$29</f>
        <v>0.9648673097488808</v>
      </c>
      <c r="M9517" s="44" t="e">
        <f>K9517/Eingaben!$D$8</f>
        <v>#DIV/0!</v>
      </c>
      <c r="N9517" s="46">
        <f>ABS(B9517-C9517)/Eingaben!$D$8</f>
        <v>0</v>
      </c>
      <c r="P9517">
        <f>D9517/3600000*G9517*100*100/Eingaben!$D$39*(A9517-A9516)/3600</f>
        <v>0</v>
      </c>
      <c r="R9517" s="91" t="e">
        <f>('Dichte Wasser'!$B$4*AVERAGE(B9517:C9517)^3+'Dichte Wasser'!$B$3*AVERAGE(B9517:C9517)^2+'Dichte Wasser'!$B$2*AVERAGE(B9517:C9517)+'Dichte Wasser'!$B$1)/1000</f>
        <v>#DIV/0!</v>
      </c>
      <c r="S9517" s="92" t="e">
        <f t="shared" si="595"/>
        <v>#DIV/0!</v>
      </c>
    </row>
    <row r="9518" spans="9:19" x14ac:dyDescent="0.25">
      <c r="I9518" s="45">
        <f t="shared" si="592"/>
        <v>0</v>
      </c>
      <c r="J9518" s="45">
        <f t="shared" si="593"/>
        <v>14.048346409267548</v>
      </c>
      <c r="K9518" s="39" t="e">
        <f t="shared" si="594"/>
        <v>#DIV/0!</v>
      </c>
      <c r="L9518" s="46">
        <f>J9518/Eingaben!$D$29</f>
        <v>0.9648673097488808</v>
      </c>
      <c r="M9518" s="44" t="e">
        <f>K9518/Eingaben!$D$8</f>
        <v>#DIV/0!</v>
      </c>
      <c r="N9518" s="46">
        <f>ABS(B9518-C9518)/Eingaben!$D$8</f>
        <v>0</v>
      </c>
      <c r="P9518">
        <f>D9518/3600000*G9518*100*100/Eingaben!$D$39*(A9518-A9517)/3600</f>
        <v>0</v>
      </c>
      <c r="R9518" s="91" t="e">
        <f>('Dichte Wasser'!$B$4*AVERAGE(B9518:C9518)^3+'Dichte Wasser'!$B$3*AVERAGE(B9518:C9518)^2+'Dichte Wasser'!$B$2*AVERAGE(B9518:C9518)+'Dichte Wasser'!$B$1)/1000</f>
        <v>#DIV/0!</v>
      </c>
      <c r="S9518" s="92" t="e">
        <f t="shared" si="595"/>
        <v>#DIV/0!</v>
      </c>
    </row>
    <row r="9519" spans="9:19" x14ac:dyDescent="0.25">
      <c r="I9519" s="45">
        <f t="shared" si="592"/>
        <v>0</v>
      </c>
      <c r="J9519" s="45">
        <f t="shared" si="593"/>
        <v>14.048346409267548</v>
      </c>
      <c r="K9519" s="39" t="e">
        <f t="shared" si="594"/>
        <v>#DIV/0!</v>
      </c>
      <c r="L9519" s="46">
        <f>J9519/Eingaben!$D$29</f>
        <v>0.9648673097488808</v>
      </c>
      <c r="M9519" s="44" t="e">
        <f>K9519/Eingaben!$D$8</f>
        <v>#DIV/0!</v>
      </c>
      <c r="N9519" s="46">
        <f>ABS(B9519-C9519)/Eingaben!$D$8</f>
        <v>0</v>
      </c>
      <c r="P9519">
        <f>D9519/3600000*G9519*100*100/Eingaben!$D$39*(A9519-A9518)/3600</f>
        <v>0</v>
      </c>
      <c r="R9519" s="91" t="e">
        <f>('Dichte Wasser'!$B$4*AVERAGE(B9519:C9519)^3+'Dichte Wasser'!$B$3*AVERAGE(B9519:C9519)^2+'Dichte Wasser'!$B$2*AVERAGE(B9519:C9519)+'Dichte Wasser'!$B$1)/1000</f>
        <v>#DIV/0!</v>
      </c>
      <c r="S9519" s="92" t="e">
        <f t="shared" si="595"/>
        <v>#DIV/0!</v>
      </c>
    </row>
    <row r="9520" spans="9:19" x14ac:dyDescent="0.25">
      <c r="I9520" s="45">
        <f t="shared" ref="I9520:I9583" si="596">IF(D9520&gt;0,D9520/3600*R9520*(A9520-A9519)*S9520*(B9520-C9520)/3600,0)</f>
        <v>0</v>
      </c>
      <c r="J9520" s="45">
        <f t="shared" ref="J9520:J9583" si="597">J9519+I9520</f>
        <v>14.048346409267548</v>
      </c>
      <c r="K9520" s="39" t="e">
        <f t="shared" ref="K9520:K9583" si="598">I9520/((A9520-A9519)/3600)</f>
        <v>#DIV/0!</v>
      </c>
      <c r="L9520" s="46">
        <f>J9520/Eingaben!$D$29</f>
        <v>0.9648673097488808</v>
      </c>
      <c r="M9520" s="44" t="e">
        <f>K9520/Eingaben!$D$8</f>
        <v>#DIV/0!</v>
      </c>
      <c r="N9520" s="46">
        <f>ABS(B9520-C9520)/Eingaben!$D$8</f>
        <v>0</v>
      </c>
      <c r="P9520">
        <f>D9520/3600000*G9520*100*100/Eingaben!$D$39*(A9520-A9519)/3600</f>
        <v>0</v>
      </c>
      <c r="R9520" s="91" t="e">
        <f>('Dichte Wasser'!$B$4*AVERAGE(B9520:C9520)^3+'Dichte Wasser'!$B$3*AVERAGE(B9520:C9520)^2+'Dichte Wasser'!$B$2*AVERAGE(B9520:C9520)+'Dichte Wasser'!$B$1)/1000</f>
        <v>#DIV/0!</v>
      </c>
      <c r="S9520" s="92" t="e">
        <f t="shared" ref="S9520:S9583" si="599" xml:space="preserve">  0.0000000024*AVERAGE(B9520:C9520)^4 - 0.0000005979*AVERAGE(B9520:C9520)^3 + 0.0000621355*AVERAGE(B9520:C9520)^2 - 0.0026683907*AVERAGE(B9520:C9520) + 4.2176232303</f>
        <v>#DIV/0!</v>
      </c>
    </row>
    <row r="9521" spans="9:19" x14ac:dyDescent="0.25">
      <c r="I9521" s="45">
        <f t="shared" si="596"/>
        <v>0</v>
      </c>
      <c r="J9521" s="45">
        <f t="shared" si="597"/>
        <v>14.048346409267548</v>
      </c>
      <c r="K9521" s="39" t="e">
        <f t="shared" si="598"/>
        <v>#DIV/0!</v>
      </c>
      <c r="L9521" s="46">
        <f>J9521/Eingaben!$D$29</f>
        <v>0.9648673097488808</v>
      </c>
      <c r="M9521" s="44" t="e">
        <f>K9521/Eingaben!$D$8</f>
        <v>#DIV/0!</v>
      </c>
      <c r="N9521" s="46">
        <f>ABS(B9521-C9521)/Eingaben!$D$8</f>
        <v>0</v>
      </c>
      <c r="P9521">
        <f>D9521/3600000*G9521*100*100/Eingaben!$D$39*(A9521-A9520)/3600</f>
        <v>0</v>
      </c>
      <c r="R9521" s="91" t="e">
        <f>('Dichte Wasser'!$B$4*AVERAGE(B9521:C9521)^3+'Dichte Wasser'!$B$3*AVERAGE(B9521:C9521)^2+'Dichte Wasser'!$B$2*AVERAGE(B9521:C9521)+'Dichte Wasser'!$B$1)/1000</f>
        <v>#DIV/0!</v>
      </c>
      <c r="S9521" s="92" t="e">
        <f t="shared" si="599"/>
        <v>#DIV/0!</v>
      </c>
    </row>
    <row r="9522" spans="9:19" x14ac:dyDescent="0.25">
      <c r="I9522" s="45">
        <f t="shared" si="596"/>
        <v>0</v>
      </c>
      <c r="J9522" s="45">
        <f t="shared" si="597"/>
        <v>14.048346409267548</v>
      </c>
      <c r="K9522" s="39" t="e">
        <f t="shared" si="598"/>
        <v>#DIV/0!</v>
      </c>
      <c r="L9522" s="46">
        <f>J9522/Eingaben!$D$29</f>
        <v>0.9648673097488808</v>
      </c>
      <c r="M9522" s="44" t="e">
        <f>K9522/Eingaben!$D$8</f>
        <v>#DIV/0!</v>
      </c>
      <c r="N9522" s="46">
        <f>ABS(B9522-C9522)/Eingaben!$D$8</f>
        <v>0</v>
      </c>
      <c r="P9522">
        <f>D9522/3600000*G9522*100*100/Eingaben!$D$39*(A9522-A9521)/3600</f>
        <v>0</v>
      </c>
      <c r="R9522" s="91" t="e">
        <f>('Dichte Wasser'!$B$4*AVERAGE(B9522:C9522)^3+'Dichte Wasser'!$B$3*AVERAGE(B9522:C9522)^2+'Dichte Wasser'!$B$2*AVERAGE(B9522:C9522)+'Dichte Wasser'!$B$1)/1000</f>
        <v>#DIV/0!</v>
      </c>
      <c r="S9522" s="92" t="e">
        <f t="shared" si="599"/>
        <v>#DIV/0!</v>
      </c>
    </row>
    <row r="9523" spans="9:19" x14ac:dyDescent="0.25">
      <c r="I9523" s="45">
        <f t="shared" si="596"/>
        <v>0</v>
      </c>
      <c r="J9523" s="45">
        <f t="shared" si="597"/>
        <v>14.048346409267548</v>
      </c>
      <c r="K9523" s="39" t="e">
        <f t="shared" si="598"/>
        <v>#DIV/0!</v>
      </c>
      <c r="L9523" s="46">
        <f>J9523/Eingaben!$D$29</f>
        <v>0.9648673097488808</v>
      </c>
      <c r="M9523" s="44" t="e">
        <f>K9523/Eingaben!$D$8</f>
        <v>#DIV/0!</v>
      </c>
      <c r="N9523" s="46">
        <f>ABS(B9523-C9523)/Eingaben!$D$8</f>
        <v>0</v>
      </c>
      <c r="P9523">
        <f>D9523/3600000*G9523*100*100/Eingaben!$D$39*(A9523-A9522)/3600</f>
        <v>0</v>
      </c>
      <c r="R9523" s="91" t="e">
        <f>('Dichte Wasser'!$B$4*AVERAGE(B9523:C9523)^3+'Dichte Wasser'!$B$3*AVERAGE(B9523:C9523)^2+'Dichte Wasser'!$B$2*AVERAGE(B9523:C9523)+'Dichte Wasser'!$B$1)/1000</f>
        <v>#DIV/0!</v>
      </c>
      <c r="S9523" s="92" t="e">
        <f t="shared" si="599"/>
        <v>#DIV/0!</v>
      </c>
    </row>
    <row r="9524" spans="9:19" x14ac:dyDescent="0.25">
      <c r="I9524" s="45">
        <f t="shared" si="596"/>
        <v>0</v>
      </c>
      <c r="J9524" s="45">
        <f t="shared" si="597"/>
        <v>14.048346409267548</v>
      </c>
      <c r="K9524" s="39" t="e">
        <f t="shared" si="598"/>
        <v>#DIV/0!</v>
      </c>
      <c r="L9524" s="46">
        <f>J9524/Eingaben!$D$29</f>
        <v>0.9648673097488808</v>
      </c>
      <c r="M9524" s="44" t="e">
        <f>K9524/Eingaben!$D$8</f>
        <v>#DIV/0!</v>
      </c>
      <c r="N9524" s="46">
        <f>ABS(B9524-C9524)/Eingaben!$D$8</f>
        <v>0</v>
      </c>
      <c r="P9524">
        <f>D9524/3600000*G9524*100*100/Eingaben!$D$39*(A9524-A9523)/3600</f>
        <v>0</v>
      </c>
      <c r="R9524" s="91" t="e">
        <f>('Dichte Wasser'!$B$4*AVERAGE(B9524:C9524)^3+'Dichte Wasser'!$B$3*AVERAGE(B9524:C9524)^2+'Dichte Wasser'!$B$2*AVERAGE(B9524:C9524)+'Dichte Wasser'!$B$1)/1000</f>
        <v>#DIV/0!</v>
      </c>
      <c r="S9524" s="92" t="e">
        <f t="shared" si="599"/>
        <v>#DIV/0!</v>
      </c>
    </row>
    <row r="9525" spans="9:19" x14ac:dyDescent="0.25">
      <c r="I9525" s="45">
        <f t="shared" si="596"/>
        <v>0</v>
      </c>
      <c r="J9525" s="45">
        <f t="shared" si="597"/>
        <v>14.048346409267548</v>
      </c>
      <c r="K9525" s="39" t="e">
        <f t="shared" si="598"/>
        <v>#DIV/0!</v>
      </c>
      <c r="L9525" s="46">
        <f>J9525/Eingaben!$D$29</f>
        <v>0.9648673097488808</v>
      </c>
      <c r="M9525" s="44" t="e">
        <f>K9525/Eingaben!$D$8</f>
        <v>#DIV/0!</v>
      </c>
      <c r="N9525" s="46">
        <f>ABS(B9525-C9525)/Eingaben!$D$8</f>
        <v>0</v>
      </c>
      <c r="P9525">
        <f>D9525/3600000*G9525*100*100/Eingaben!$D$39*(A9525-A9524)/3600</f>
        <v>0</v>
      </c>
      <c r="R9525" s="91" t="e">
        <f>('Dichte Wasser'!$B$4*AVERAGE(B9525:C9525)^3+'Dichte Wasser'!$B$3*AVERAGE(B9525:C9525)^2+'Dichte Wasser'!$B$2*AVERAGE(B9525:C9525)+'Dichte Wasser'!$B$1)/1000</f>
        <v>#DIV/0!</v>
      </c>
      <c r="S9525" s="92" t="e">
        <f t="shared" si="599"/>
        <v>#DIV/0!</v>
      </c>
    </row>
    <row r="9526" spans="9:19" x14ac:dyDescent="0.25">
      <c r="I9526" s="45">
        <f t="shared" si="596"/>
        <v>0</v>
      </c>
      <c r="J9526" s="45">
        <f t="shared" si="597"/>
        <v>14.048346409267548</v>
      </c>
      <c r="K9526" s="39" t="e">
        <f t="shared" si="598"/>
        <v>#DIV/0!</v>
      </c>
      <c r="L9526" s="46">
        <f>J9526/Eingaben!$D$29</f>
        <v>0.9648673097488808</v>
      </c>
      <c r="M9526" s="44" t="e">
        <f>K9526/Eingaben!$D$8</f>
        <v>#DIV/0!</v>
      </c>
      <c r="N9526" s="46">
        <f>ABS(B9526-C9526)/Eingaben!$D$8</f>
        <v>0</v>
      </c>
      <c r="P9526">
        <f>D9526/3600000*G9526*100*100/Eingaben!$D$39*(A9526-A9525)/3600</f>
        <v>0</v>
      </c>
      <c r="R9526" s="91" t="e">
        <f>('Dichte Wasser'!$B$4*AVERAGE(B9526:C9526)^3+'Dichte Wasser'!$B$3*AVERAGE(B9526:C9526)^2+'Dichte Wasser'!$B$2*AVERAGE(B9526:C9526)+'Dichte Wasser'!$B$1)/1000</f>
        <v>#DIV/0!</v>
      </c>
      <c r="S9526" s="92" t="e">
        <f t="shared" si="599"/>
        <v>#DIV/0!</v>
      </c>
    </row>
    <row r="9527" spans="9:19" x14ac:dyDescent="0.25">
      <c r="I9527" s="45">
        <f t="shared" si="596"/>
        <v>0</v>
      </c>
      <c r="J9527" s="45">
        <f t="shared" si="597"/>
        <v>14.048346409267548</v>
      </c>
      <c r="K9527" s="39" t="e">
        <f t="shared" si="598"/>
        <v>#DIV/0!</v>
      </c>
      <c r="L9527" s="46">
        <f>J9527/Eingaben!$D$29</f>
        <v>0.9648673097488808</v>
      </c>
      <c r="M9527" s="44" t="e">
        <f>K9527/Eingaben!$D$8</f>
        <v>#DIV/0!</v>
      </c>
      <c r="N9527" s="46">
        <f>ABS(B9527-C9527)/Eingaben!$D$8</f>
        <v>0</v>
      </c>
      <c r="P9527">
        <f>D9527/3600000*G9527*100*100/Eingaben!$D$39*(A9527-A9526)/3600</f>
        <v>0</v>
      </c>
      <c r="R9527" s="91" t="e">
        <f>('Dichte Wasser'!$B$4*AVERAGE(B9527:C9527)^3+'Dichte Wasser'!$B$3*AVERAGE(B9527:C9527)^2+'Dichte Wasser'!$B$2*AVERAGE(B9527:C9527)+'Dichte Wasser'!$B$1)/1000</f>
        <v>#DIV/0!</v>
      </c>
      <c r="S9527" s="92" t="e">
        <f t="shared" si="599"/>
        <v>#DIV/0!</v>
      </c>
    </row>
    <row r="9528" spans="9:19" x14ac:dyDescent="0.25">
      <c r="I9528" s="45">
        <f t="shared" si="596"/>
        <v>0</v>
      </c>
      <c r="J9528" s="45">
        <f t="shared" si="597"/>
        <v>14.048346409267548</v>
      </c>
      <c r="K9528" s="39" t="e">
        <f t="shared" si="598"/>
        <v>#DIV/0!</v>
      </c>
      <c r="L9528" s="46">
        <f>J9528/Eingaben!$D$29</f>
        <v>0.9648673097488808</v>
      </c>
      <c r="M9528" s="44" t="e">
        <f>K9528/Eingaben!$D$8</f>
        <v>#DIV/0!</v>
      </c>
      <c r="N9528" s="46">
        <f>ABS(B9528-C9528)/Eingaben!$D$8</f>
        <v>0</v>
      </c>
      <c r="P9528">
        <f>D9528/3600000*G9528*100*100/Eingaben!$D$39*(A9528-A9527)/3600</f>
        <v>0</v>
      </c>
      <c r="R9528" s="91" t="e">
        <f>('Dichte Wasser'!$B$4*AVERAGE(B9528:C9528)^3+'Dichte Wasser'!$B$3*AVERAGE(B9528:C9528)^2+'Dichte Wasser'!$B$2*AVERAGE(B9528:C9528)+'Dichte Wasser'!$B$1)/1000</f>
        <v>#DIV/0!</v>
      </c>
      <c r="S9528" s="92" t="e">
        <f t="shared" si="599"/>
        <v>#DIV/0!</v>
      </c>
    </row>
    <row r="9529" spans="9:19" x14ac:dyDescent="0.25">
      <c r="I9529" s="45">
        <f t="shared" si="596"/>
        <v>0</v>
      </c>
      <c r="J9529" s="45">
        <f t="shared" si="597"/>
        <v>14.048346409267548</v>
      </c>
      <c r="K9529" s="39" t="e">
        <f t="shared" si="598"/>
        <v>#DIV/0!</v>
      </c>
      <c r="L9529" s="46">
        <f>J9529/Eingaben!$D$29</f>
        <v>0.9648673097488808</v>
      </c>
      <c r="M9529" s="44" t="e">
        <f>K9529/Eingaben!$D$8</f>
        <v>#DIV/0!</v>
      </c>
      <c r="N9529" s="46">
        <f>ABS(B9529-C9529)/Eingaben!$D$8</f>
        <v>0</v>
      </c>
      <c r="P9529">
        <f>D9529/3600000*G9529*100*100/Eingaben!$D$39*(A9529-A9528)/3600</f>
        <v>0</v>
      </c>
      <c r="R9529" s="91" t="e">
        <f>('Dichte Wasser'!$B$4*AVERAGE(B9529:C9529)^3+'Dichte Wasser'!$B$3*AVERAGE(B9529:C9529)^2+'Dichte Wasser'!$B$2*AVERAGE(B9529:C9529)+'Dichte Wasser'!$B$1)/1000</f>
        <v>#DIV/0!</v>
      </c>
      <c r="S9529" s="92" t="e">
        <f t="shared" si="599"/>
        <v>#DIV/0!</v>
      </c>
    </row>
    <row r="9530" spans="9:19" x14ac:dyDescent="0.25">
      <c r="I9530" s="45">
        <f t="shared" si="596"/>
        <v>0</v>
      </c>
      <c r="J9530" s="45">
        <f t="shared" si="597"/>
        <v>14.048346409267548</v>
      </c>
      <c r="K9530" s="39" t="e">
        <f t="shared" si="598"/>
        <v>#DIV/0!</v>
      </c>
      <c r="L9530" s="46">
        <f>J9530/Eingaben!$D$29</f>
        <v>0.9648673097488808</v>
      </c>
      <c r="M9530" s="44" t="e">
        <f>K9530/Eingaben!$D$8</f>
        <v>#DIV/0!</v>
      </c>
      <c r="N9530" s="46">
        <f>ABS(B9530-C9530)/Eingaben!$D$8</f>
        <v>0</v>
      </c>
      <c r="P9530">
        <f>D9530/3600000*G9530*100*100/Eingaben!$D$39*(A9530-A9529)/3600</f>
        <v>0</v>
      </c>
      <c r="R9530" s="91" t="e">
        <f>('Dichte Wasser'!$B$4*AVERAGE(B9530:C9530)^3+'Dichte Wasser'!$B$3*AVERAGE(B9530:C9530)^2+'Dichte Wasser'!$B$2*AVERAGE(B9530:C9530)+'Dichte Wasser'!$B$1)/1000</f>
        <v>#DIV/0!</v>
      </c>
      <c r="S9530" s="92" t="e">
        <f t="shared" si="599"/>
        <v>#DIV/0!</v>
      </c>
    </row>
    <row r="9531" spans="9:19" x14ac:dyDescent="0.25">
      <c r="I9531" s="45">
        <f t="shared" si="596"/>
        <v>0</v>
      </c>
      <c r="J9531" s="45">
        <f t="shared" si="597"/>
        <v>14.048346409267548</v>
      </c>
      <c r="K9531" s="39" t="e">
        <f t="shared" si="598"/>
        <v>#DIV/0!</v>
      </c>
      <c r="L9531" s="46">
        <f>J9531/Eingaben!$D$29</f>
        <v>0.9648673097488808</v>
      </c>
      <c r="M9531" s="44" t="e">
        <f>K9531/Eingaben!$D$8</f>
        <v>#DIV/0!</v>
      </c>
      <c r="N9531" s="46">
        <f>ABS(B9531-C9531)/Eingaben!$D$8</f>
        <v>0</v>
      </c>
      <c r="P9531">
        <f>D9531/3600000*G9531*100*100/Eingaben!$D$39*(A9531-A9530)/3600</f>
        <v>0</v>
      </c>
      <c r="R9531" s="91" t="e">
        <f>('Dichte Wasser'!$B$4*AVERAGE(B9531:C9531)^3+'Dichte Wasser'!$B$3*AVERAGE(B9531:C9531)^2+'Dichte Wasser'!$B$2*AVERAGE(B9531:C9531)+'Dichte Wasser'!$B$1)/1000</f>
        <v>#DIV/0!</v>
      </c>
      <c r="S9531" s="92" t="e">
        <f t="shared" si="599"/>
        <v>#DIV/0!</v>
      </c>
    </row>
    <row r="9532" spans="9:19" x14ac:dyDescent="0.25">
      <c r="I9532" s="45">
        <f t="shared" si="596"/>
        <v>0</v>
      </c>
      <c r="J9532" s="45">
        <f t="shared" si="597"/>
        <v>14.048346409267548</v>
      </c>
      <c r="K9532" s="39" t="e">
        <f t="shared" si="598"/>
        <v>#DIV/0!</v>
      </c>
      <c r="L9532" s="46">
        <f>J9532/Eingaben!$D$29</f>
        <v>0.9648673097488808</v>
      </c>
      <c r="M9532" s="44" t="e">
        <f>K9532/Eingaben!$D$8</f>
        <v>#DIV/0!</v>
      </c>
      <c r="N9532" s="46">
        <f>ABS(B9532-C9532)/Eingaben!$D$8</f>
        <v>0</v>
      </c>
      <c r="P9532">
        <f>D9532/3600000*G9532*100*100/Eingaben!$D$39*(A9532-A9531)/3600</f>
        <v>0</v>
      </c>
      <c r="R9532" s="91" t="e">
        <f>('Dichte Wasser'!$B$4*AVERAGE(B9532:C9532)^3+'Dichte Wasser'!$B$3*AVERAGE(B9532:C9532)^2+'Dichte Wasser'!$B$2*AVERAGE(B9532:C9532)+'Dichte Wasser'!$B$1)/1000</f>
        <v>#DIV/0!</v>
      </c>
      <c r="S9532" s="92" t="e">
        <f t="shared" si="599"/>
        <v>#DIV/0!</v>
      </c>
    </row>
    <row r="9533" spans="9:19" x14ac:dyDescent="0.25">
      <c r="I9533" s="45">
        <f t="shared" si="596"/>
        <v>0</v>
      </c>
      <c r="J9533" s="45">
        <f t="shared" si="597"/>
        <v>14.048346409267548</v>
      </c>
      <c r="K9533" s="39" t="e">
        <f t="shared" si="598"/>
        <v>#DIV/0!</v>
      </c>
      <c r="L9533" s="46">
        <f>J9533/Eingaben!$D$29</f>
        <v>0.9648673097488808</v>
      </c>
      <c r="M9533" s="44" t="e">
        <f>K9533/Eingaben!$D$8</f>
        <v>#DIV/0!</v>
      </c>
      <c r="N9533" s="46">
        <f>ABS(B9533-C9533)/Eingaben!$D$8</f>
        <v>0</v>
      </c>
      <c r="P9533">
        <f>D9533/3600000*G9533*100*100/Eingaben!$D$39*(A9533-A9532)/3600</f>
        <v>0</v>
      </c>
      <c r="R9533" s="91" t="e">
        <f>('Dichte Wasser'!$B$4*AVERAGE(B9533:C9533)^3+'Dichte Wasser'!$B$3*AVERAGE(B9533:C9533)^2+'Dichte Wasser'!$B$2*AVERAGE(B9533:C9533)+'Dichte Wasser'!$B$1)/1000</f>
        <v>#DIV/0!</v>
      </c>
      <c r="S9533" s="92" t="e">
        <f t="shared" si="599"/>
        <v>#DIV/0!</v>
      </c>
    </row>
    <row r="9534" spans="9:19" x14ac:dyDescent="0.25">
      <c r="I9534" s="45">
        <f t="shared" si="596"/>
        <v>0</v>
      </c>
      <c r="J9534" s="45">
        <f t="shared" si="597"/>
        <v>14.048346409267548</v>
      </c>
      <c r="K9534" s="39" t="e">
        <f t="shared" si="598"/>
        <v>#DIV/0!</v>
      </c>
      <c r="L9534" s="46">
        <f>J9534/Eingaben!$D$29</f>
        <v>0.9648673097488808</v>
      </c>
      <c r="M9534" s="44" t="e">
        <f>K9534/Eingaben!$D$8</f>
        <v>#DIV/0!</v>
      </c>
      <c r="N9534" s="46">
        <f>ABS(B9534-C9534)/Eingaben!$D$8</f>
        <v>0</v>
      </c>
      <c r="P9534">
        <f>D9534/3600000*G9534*100*100/Eingaben!$D$39*(A9534-A9533)/3600</f>
        <v>0</v>
      </c>
      <c r="R9534" s="91" t="e">
        <f>('Dichte Wasser'!$B$4*AVERAGE(B9534:C9534)^3+'Dichte Wasser'!$B$3*AVERAGE(B9534:C9534)^2+'Dichte Wasser'!$B$2*AVERAGE(B9534:C9534)+'Dichte Wasser'!$B$1)/1000</f>
        <v>#DIV/0!</v>
      </c>
      <c r="S9534" s="92" t="e">
        <f t="shared" si="599"/>
        <v>#DIV/0!</v>
      </c>
    </row>
    <row r="9535" spans="9:19" x14ac:dyDescent="0.25">
      <c r="I9535" s="45">
        <f t="shared" si="596"/>
        <v>0</v>
      </c>
      <c r="J9535" s="45">
        <f t="shared" si="597"/>
        <v>14.048346409267548</v>
      </c>
      <c r="K9535" s="39" t="e">
        <f t="shared" si="598"/>
        <v>#DIV/0!</v>
      </c>
      <c r="L9535" s="46">
        <f>J9535/Eingaben!$D$29</f>
        <v>0.9648673097488808</v>
      </c>
      <c r="M9535" s="44" t="e">
        <f>K9535/Eingaben!$D$8</f>
        <v>#DIV/0!</v>
      </c>
      <c r="N9535" s="46">
        <f>ABS(B9535-C9535)/Eingaben!$D$8</f>
        <v>0</v>
      </c>
      <c r="P9535">
        <f>D9535/3600000*G9535*100*100/Eingaben!$D$39*(A9535-A9534)/3600</f>
        <v>0</v>
      </c>
      <c r="R9535" s="91" t="e">
        <f>('Dichte Wasser'!$B$4*AVERAGE(B9535:C9535)^3+'Dichte Wasser'!$B$3*AVERAGE(B9535:C9535)^2+'Dichte Wasser'!$B$2*AVERAGE(B9535:C9535)+'Dichte Wasser'!$B$1)/1000</f>
        <v>#DIV/0!</v>
      </c>
      <c r="S9535" s="92" t="e">
        <f t="shared" si="599"/>
        <v>#DIV/0!</v>
      </c>
    </row>
    <row r="9536" spans="9:19" x14ac:dyDescent="0.25">
      <c r="I9536" s="45">
        <f t="shared" si="596"/>
        <v>0</v>
      </c>
      <c r="J9536" s="45">
        <f t="shared" si="597"/>
        <v>14.048346409267548</v>
      </c>
      <c r="K9536" s="39" t="e">
        <f t="shared" si="598"/>
        <v>#DIV/0!</v>
      </c>
      <c r="L9536" s="46">
        <f>J9536/Eingaben!$D$29</f>
        <v>0.9648673097488808</v>
      </c>
      <c r="M9536" s="44" t="e">
        <f>K9536/Eingaben!$D$8</f>
        <v>#DIV/0!</v>
      </c>
      <c r="N9536" s="46">
        <f>ABS(B9536-C9536)/Eingaben!$D$8</f>
        <v>0</v>
      </c>
      <c r="P9536">
        <f>D9536/3600000*G9536*100*100/Eingaben!$D$39*(A9536-A9535)/3600</f>
        <v>0</v>
      </c>
      <c r="R9536" s="91" t="e">
        <f>('Dichte Wasser'!$B$4*AVERAGE(B9536:C9536)^3+'Dichte Wasser'!$B$3*AVERAGE(B9536:C9536)^2+'Dichte Wasser'!$B$2*AVERAGE(B9536:C9536)+'Dichte Wasser'!$B$1)/1000</f>
        <v>#DIV/0!</v>
      </c>
      <c r="S9536" s="92" t="e">
        <f t="shared" si="599"/>
        <v>#DIV/0!</v>
      </c>
    </row>
    <row r="9537" spans="9:19" x14ac:dyDescent="0.25">
      <c r="I9537" s="45">
        <f t="shared" si="596"/>
        <v>0</v>
      </c>
      <c r="J9537" s="45">
        <f t="shared" si="597"/>
        <v>14.048346409267548</v>
      </c>
      <c r="K9537" s="39" t="e">
        <f t="shared" si="598"/>
        <v>#DIV/0!</v>
      </c>
      <c r="L9537" s="46">
        <f>J9537/Eingaben!$D$29</f>
        <v>0.9648673097488808</v>
      </c>
      <c r="M9537" s="44" t="e">
        <f>K9537/Eingaben!$D$8</f>
        <v>#DIV/0!</v>
      </c>
      <c r="N9537" s="46">
        <f>ABS(B9537-C9537)/Eingaben!$D$8</f>
        <v>0</v>
      </c>
      <c r="P9537">
        <f>D9537/3600000*G9537*100*100/Eingaben!$D$39*(A9537-A9536)/3600</f>
        <v>0</v>
      </c>
      <c r="R9537" s="91" t="e">
        <f>('Dichte Wasser'!$B$4*AVERAGE(B9537:C9537)^3+'Dichte Wasser'!$B$3*AVERAGE(B9537:C9537)^2+'Dichte Wasser'!$B$2*AVERAGE(B9537:C9537)+'Dichte Wasser'!$B$1)/1000</f>
        <v>#DIV/0!</v>
      </c>
      <c r="S9537" s="92" t="e">
        <f t="shared" si="599"/>
        <v>#DIV/0!</v>
      </c>
    </row>
    <row r="9538" spans="9:19" x14ac:dyDescent="0.25">
      <c r="I9538" s="45">
        <f t="shared" si="596"/>
        <v>0</v>
      </c>
      <c r="J9538" s="45">
        <f t="shared" si="597"/>
        <v>14.048346409267548</v>
      </c>
      <c r="K9538" s="39" t="e">
        <f t="shared" si="598"/>
        <v>#DIV/0!</v>
      </c>
      <c r="L9538" s="46">
        <f>J9538/Eingaben!$D$29</f>
        <v>0.9648673097488808</v>
      </c>
      <c r="M9538" s="44" t="e">
        <f>K9538/Eingaben!$D$8</f>
        <v>#DIV/0!</v>
      </c>
      <c r="N9538" s="46">
        <f>ABS(B9538-C9538)/Eingaben!$D$8</f>
        <v>0</v>
      </c>
      <c r="P9538">
        <f>D9538/3600000*G9538*100*100/Eingaben!$D$39*(A9538-A9537)/3600</f>
        <v>0</v>
      </c>
      <c r="R9538" s="91" t="e">
        <f>('Dichte Wasser'!$B$4*AVERAGE(B9538:C9538)^3+'Dichte Wasser'!$B$3*AVERAGE(B9538:C9538)^2+'Dichte Wasser'!$B$2*AVERAGE(B9538:C9538)+'Dichte Wasser'!$B$1)/1000</f>
        <v>#DIV/0!</v>
      </c>
      <c r="S9538" s="92" t="e">
        <f t="shared" si="599"/>
        <v>#DIV/0!</v>
      </c>
    </row>
    <row r="9539" spans="9:19" x14ac:dyDescent="0.25">
      <c r="I9539" s="45">
        <f t="shared" si="596"/>
        <v>0</v>
      </c>
      <c r="J9539" s="45">
        <f t="shared" si="597"/>
        <v>14.048346409267548</v>
      </c>
      <c r="K9539" s="39" t="e">
        <f t="shared" si="598"/>
        <v>#DIV/0!</v>
      </c>
      <c r="L9539" s="46">
        <f>J9539/Eingaben!$D$29</f>
        <v>0.9648673097488808</v>
      </c>
      <c r="M9539" s="44" t="e">
        <f>K9539/Eingaben!$D$8</f>
        <v>#DIV/0!</v>
      </c>
      <c r="N9539" s="46">
        <f>ABS(B9539-C9539)/Eingaben!$D$8</f>
        <v>0</v>
      </c>
      <c r="P9539">
        <f>D9539/3600000*G9539*100*100/Eingaben!$D$39*(A9539-A9538)/3600</f>
        <v>0</v>
      </c>
      <c r="R9539" s="91" t="e">
        <f>('Dichte Wasser'!$B$4*AVERAGE(B9539:C9539)^3+'Dichte Wasser'!$B$3*AVERAGE(B9539:C9539)^2+'Dichte Wasser'!$B$2*AVERAGE(B9539:C9539)+'Dichte Wasser'!$B$1)/1000</f>
        <v>#DIV/0!</v>
      </c>
      <c r="S9539" s="92" t="e">
        <f t="shared" si="599"/>
        <v>#DIV/0!</v>
      </c>
    </row>
    <row r="9540" spans="9:19" x14ac:dyDescent="0.25">
      <c r="I9540" s="45">
        <f t="shared" si="596"/>
        <v>0</v>
      </c>
      <c r="J9540" s="45">
        <f t="shared" si="597"/>
        <v>14.048346409267548</v>
      </c>
      <c r="K9540" s="39" t="e">
        <f t="shared" si="598"/>
        <v>#DIV/0!</v>
      </c>
      <c r="L9540" s="46">
        <f>J9540/Eingaben!$D$29</f>
        <v>0.9648673097488808</v>
      </c>
      <c r="M9540" s="44" t="e">
        <f>K9540/Eingaben!$D$8</f>
        <v>#DIV/0!</v>
      </c>
      <c r="N9540" s="46">
        <f>ABS(B9540-C9540)/Eingaben!$D$8</f>
        <v>0</v>
      </c>
      <c r="P9540">
        <f>D9540/3600000*G9540*100*100/Eingaben!$D$39*(A9540-A9539)/3600</f>
        <v>0</v>
      </c>
      <c r="R9540" s="91" t="e">
        <f>('Dichte Wasser'!$B$4*AVERAGE(B9540:C9540)^3+'Dichte Wasser'!$B$3*AVERAGE(B9540:C9540)^2+'Dichte Wasser'!$B$2*AVERAGE(B9540:C9540)+'Dichte Wasser'!$B$1)/1000</f>
        <v>#DIV/0!</v>
      </c>
      <c r="S9540" s="92" t="e">
        <f t="shared" si="599"/>
        <v>#DIV/0!</v>
      </c>
    </row>
    <row r="9541" spans="9:19" x14ac:dyDescent="0.25">
      <c r="I9541" s="45">
        <f t="shared" si="596"/>
        <v>0</v>
      </c>
      <c r="J9541" s="45">
        <f t="shared" si="597"/>
        <v>14.048346409267548</v>
      </c>
      <c r="K9541" s="39" t="e">
        <f t="shared" si="598"/>
        <v>#DIV/0!</v>
      </c>
      <c r="L9541" s="46">
        <f>J9541/Eingaben!$D$29</f>
        <v>0.9648673097488808</v>
      </c>
      <c r="M9541" s="44" t="e">
        <f>K9541/Eingaben!$D$8</f>
        <v>#DIV/0!</v>
      </c>
      <c r="N9541" s="46">
        <f>ABS(B9541-C9541)/Eingaben!$D$8</f>
        <v>0</v>
      </c>
      <c r="P9541">
        <f>D9541/3600000*G9541*100*100/Eingaben!$D$39*(A9541-A9540)/3600</f>
        <v>0</v>
      </c>
      <c r="R9541" s="91" t="e">
        <f>('Dichte Wasser'!$B$4*AVERAGE(B9541:C9541)^3+'Dichte Wasser'!$B$3*AVERAGE(B9541:C9541)^2+'Dichte Wasser'!$B$2*AVERAGE(B9541:C9541)+'Dichte Wasser'!$B$1)/1000</f>
        <v>#DIV/0!</v>
      </c>
      <c r="S9541" s="92" t="e">
        <f t="shared" si="599"/>
        <v>#DIV/0!</v>
      </c>
    </row>
    <row r="9542" spans="9:19" x14ac:dyDescent="0.25">
      <c r="I9542" s="45">
        <f t="shared" si="596"/>
        <v>0</v>
      </c>
      <c r="J9542" s="45">
        <f t="shared" si="597"/>
        <v>14.048346409267548</v>
      </c>
      <c r="K9542" s="39" t="e">
        <f t="shared" si="598"/>
        <v>#DIV/0!</v>
      </c>
      <c r="L9542" s="46">
        <f>J9542/Eingaben!$D$29</f>
        <v>0.9648673097488808</v>
      </c>
      <c r="M9542" s="44" t="e">
        <f>K9542/Eingaben!$D$8</f>
        <v>#DIV/0!</v>
      </c>
      <c r="N9542" s="46">
        <f>ABS(B9542-C9542)/Eingaben!$D$8</f>
        <v>0</v>
      </c>
      <c r="P9542">
        <f>D9542/3600000*G9542*100*100/Eingaben!$D$39*(A9542-A9541)/3600</f>
        <v>0</v>
      </c>
      <c r="R9542" s="91" t="e">
        <f>('Dichte Wasser'!$B$4*AVERAGE(B9542:C9542)^3+'Dichte Wasser'!$B$3*AVERAGE(B9542:C9542)^2+'Dichte Wasser'!$B$2*AVERAGE(B9542:C9542)+'Dichte Wasser'!$B$1)/1000</f>
        <v>#DIV/0!</v>
      </c>
      <c r="S9542" s="92" t="e">
        <f t="shared" si="599"/>
        <v>#DIV/0!</v>
      </c>
    </row>
    <row r="9543" spans="9:19" x14ac:dyDescent="0.25">
      <c r="I9543" s="45">
        <f t="shared" si="596"/>
        <v>0</v>
      </c>
      <c r="J9543" s="45">
        <f t="shared" si="597"/>
        <v>14.048346409267548</v>
      </c>
      <c r="K9543" s="39" t="e">
        <f t="shared" si="598"/>
        <v>#DIV/0!</v>
      </c>
      <c r="L9543" s="46">
        <f>J9543/Eingaben!$D$29</f>
        <v>0.9648673097488808</v>
      </c>
      <c r="M9543" s="44" t="e">
        <f>K9543/Eingaben!$D$8</f>
        <v>#DIV/0!</v>
      </c>
      <c r="N9543" s="46">
        <f>ABS(B9543-C9543)/Eingaben!$D$8</f>
        <v>0</v>
      </c>
      <c r="P9543">
        <f>D9543/3600000*G9543*100*100/Eingaben!$D$39*(A9543-A9542)/3600</f>
        <v>0</v>
      </c>
      <c r="R9543" s="91" t="e">
        <f>('Dichte Wasser'!$B$4*AVERAGE(B9543:C9543)^3+'Dichte Wasser'!$B$3*AVERAGE(B9543:C9543)^2+'Dichte Wasser'!$B$2*AVERAGE(B9543:C9543)+'Dichte Wasser'!$B$1)/1000</f>
        <v>#DIV/0!</v>
      </c>
      <c r="S9543" s="92" t="e">
        <f t="shared" si="599"/>
        <v>#DIV/0!</v>
      </c>
    </row>
    <row r="9544" spans="9:19" x14ac:dyDescent="0.25">
      <c r="I9544" s="45">
        <f t="shared" si="596"/>
        <v>0</v>
      </c>
      <c r="J9544" s="45">
        <f t="shared" si="597"/>
        <v>14.048346409267548</v>
      </c>
      <c r="K9544" s="39" t="e">
        <f t="shared" si="598"/>
        <v>#DIV/0!</v>
      </c>
      <c r="L9544" s="46">
        <f>J9544/Eingaben!$D$29</f>
        <v>0.9648673097488808</v>
      </c>
      <c r="M9544" s="44" t="e">
        <f>K9544/Eingaben!$D$8</f>
        <v>#DIV/0!</v>
      </c>
      <c r="N9544" s="46">
        <f>ABS(B9544-C9544)/Eingaben!$D$8</f>
        <v>0</v>
      </c>
      <c r="P9544">
        <f>D9544/3600000*G9544*100*100/Eingaben!$D$39*(A9544-A9543)/3600</f>
        <v>0</v>
      </c>
      <c r="R9544" s="91" t="e">
        <f>('Dichte Wasser'!$B$4*AVERAGE(B9544:C9544)^3+'Dichte Wasser'!$B$3*AVERAGE(B9544:C9544)^2+'Dichte Wasser'!$B$2*AVERAGE(B9544:C9544)+'Dichte Wasser'!$B$1)/1000</f>
        <v>#DIV/0!</v>
      </c>
      <c r="S9544" s="92" t="e">
        <f t="shared" si="599"/>
        <v>#DIV/0!</v>
      </c>
    </row>
    <row r="9545" spans="9:19" x14ac:dyDescent="0.25">
      <c r="I9545" s="45">
        <f t="shared" si="596"/>
        <v>0</v>
      </c>
      <c r="J9545" s="45">
        <f t="shared" si="597"/>
        <v>14.048346409267548</v>
      </c>
      <c r="K9545" s="39" t="e">
        <f t="shared" si="598"/>
        <v>#DIV/0!</v>
      </c>
      <c r="L9545" s="46">
        <f>J9545/Eingaben!$D$29</f>
        <v>0.9648673097488808</v>
      </c>
      <c r="M9545" s="44" t="e">
        <f>K9545/Eingaben!$D$8</f>
        <v>#DIV/0!</v>
      </c>
      <c r="N9545" s="46">
        <f>ABS(B9545-C9545)/Eingaben!$D$8</f>
        <v>0</v>
      </c>
      <c r="P9545">
        <f>D9545/3600000*G9545*100*100/Eingaben!$D$39*(A9545-A9544)/3600</f>
        <v>0</v>
      </c>
      <c r="R9545" s="91" t="e">
        <f>('Dichte Wasser'!$B$4*AVERAGE(B9545:C9545)^3+'Dichte Wasser'!$B$3*AVERAGE(B9545:C9545)^2+'Dichte Wasser'!$B$2*AVERAGE(B9545:C9545)+'Dichte Wasser'!$B$1)/1000</f>
        <v>#DIV/0!</v>
      </c>
      <c r="S9545" s="92" t="e">
        <f t="shared" si="599"/>
        <v>#DIV/0!</v>
      </c>
    </row>
    <row r="9546" spans="9:19" x14ac:dyDescent="0.25">
      <c r="I9546" s="45">
        <f t="shared" si="596"/>
        <v>0</v>
      </c>
      <c r="J9546" s="45">
        <f t="shared" si="597"/>
        <v>14.048346409267548</v>
      </c>
      <c r="K9546" s="39" t="e">
        <f t="shared" si="598"/>
        <v>#DIV/0!</v>
      </c>
      <c r="L9546" s="46">
        <f>J9546/Eingaben!$D$29</f>
        <v>0.9648673097488808</v>
      </c>
      <c r="M9546" s="44" t="e">
        <f>K9546/Eingaben!$D$8</f>
        <v>#DIV/0!</v>
      </c>
      <c r="N9546" s="46">
        <f>ABS(B9546-C9546)/Eingaben!$D$8</f>
        <v>0</v>
      </c>
      <c r="P9546">
        <f>D9546/3600000*G9546*100*100/Eingaben!$D$39*(A9546-A9545)/3600</f>
        <v>0</v>
      </c>
      <c r="R9546" s="91" t="e">
        <f>('Dichte Wasser'!$B$4*AVERAGE(B9546:C9546)^3+'Dichte Wasser'!$B$3*AVERAGE(B9546:C9546)^2+'Dichte Wasser'!$B$2*AVERAGE(B9546:C9546)+'Dichte Wasser'!$B$1)/1000</f>
        <v>#DIV/0!</v>
      </c>
      <c r="S9546" s="92" t="e">
        <f t="shared" si="599"/>
        <v>#DIV/0!</v>
      </c>
    </row>
    <row r="9547" spans="9:19" x14ac:dyDescent="0.25">
      <c r="I9547" s="45">
        <f t="shared" si="596"/>
        <v>0</v>
      </c>
      <c r="J9547" s="45">
        <f t="shared" si="597"/>
        <v>14.048346409267548</v>
      </c>
      <c r="K9547" s="39" t="e">
        <f t="shared" si="598"/>
        <v>#DIV/0!</v>
      </c>
      <c r="L9547" s="46">
        <f>J9547/Eingaben!$D$29</f>
        <v>0.9648673097488808</v>
      </c>
      <c r="M9547" s="44" t="e">
        <f>K9547/Eingaben!$D$8</f>
        <v>#DIV/0!</v>
      </c>
      <c r="N9547" s="46">
        <f>ABS(B9547-C9547)/Eingaben!$D$8</f>
        <v>0</v>
      </c>
      <c r="P9547">
        <f>D9547/3600000*G9547*100*100/Eingaben!$D$39*(A9547-A9546)/3600</f>
        <v>0</v>
      </c>
      <c r="R9547" s="91" t="e">
        <f>('Dichte Wasser'!$B$4*AVERAGE(B9547:C9547)^3+'Dichte Wasser'!$B$3*AVERAGE(B9547:C9547)^2+'Dichte Wasser'!$B$2*AVERAGE(B9547:C9547)+'Dichte Wasser'!$B$1)/1000</f>
        <v>#DIV/0!</v>
      </c>
      <c r="S9547" s="92" t="e">
        <f t="shared" si="599"/>
        <v>#DIV/0!</v>
      </c>
    </row>
    <row r="9548" spans="9:19" x14ac:dyDescent="0.25">
      <c r="I9548" s="45">
        <f t="shared" si="596"/>
        <v>0</v>
      </c>
      <c r="J9548" s="45">
        <f t="shared" si="597"/>
        <v>14.048346409267548</v>
      </c>
      <c r="K9548" s="39" t="e">
        <f t="shared" si="598"/>
        <v>#DIV/0!</v>
      </c>
      <c r="L9548" s="46">
        <f>J9548/Eingaben!$D$29</f>
        <v>0.9648673097488808</v>
      </c>
      <c r="M9548" s="44" t="e">
        <f>K9548/Eingaben!$D$8</f>
        <v>#DIV/0!</v>
      </c>
      <c r="N9548" s="46">
        <f>ABS(B9548-C9548)/Eingaben!$D$8</f>
        <v>0</v>
      </c>
      <c r="P9548">
        <f>D9548/3600000*G9548*100*100/Eingaben!$D$39*(A9548-A9547)/3600</f>
        <v>0</v>
      </c>
      <c r="R9548" s="91" t="e">
        <f>('Dichte Wasser'!$B$4*AVERAGE(B9548:C9548)^3+'Dichte Wasser'!$B$3*AVERAGE(B9548:C9548)^2+'Dichte Wasser'!$B$2*AVERAGE(B9548:C9548)+'Dichte Wasser'!$B$1)/1000</f>
        <v>#DIV/0!</v>
      </c>
      <c r="S9548" s="92" t="e">
        <f t="shared" si="599"/>
        <v>#DIV/0!</v>
      </c>
    </row>
    <row r="9549" spans="9:19" x14ac:dyDescent="0.25">
      <c r="I9549" s="45">
        <f t="shared" si="596"/>
        <v>0</v>
      </c>
      <c r="J9549" s="45">
        <f t="shared" si="597"/>
        <v>14.048346409267548</v>
      </c>
      <c r="K9549" s="39" t="e">
        <f t="shared" si="598"/>
        <v>#DIV/0!</v>
      </c>
      <c r="L9549" s="46">
        <f>J9549/Eingaben!$D$29</f>
        <v>0.9648673097488808</v>
      </c>
      <c r="M9549" s="44" t="e">
        <f>K9549/Eingaben!$D$8</f>
        <v>#DIV/0!</v>
      </c>
      <c r="N9549" s="46">
        <f>ABS(B9549-C9549)/Eingaben!$D$8</f>
        <v>0</v>
      </c>
      <c r="P9549">
        <f>D9549/3600000*G9549*100*100/Eingaben!$D$39*(A9549-A9548)/3600</f>
        <v>0</v>
      </c>
      <c r="R9549" s="91" t="e">
        <f>('Dichte Wasser'!$B$4*AVERAGE(B9549:C9549)^3+'Dichte Wasser'!$B$3*AVERAGE(B9549:C9549)^2+'Dichte Wasser'!$B$2*AVERAGE(B9549:C9549)+'Dichte Wasser'!$B$1)/1000</f>
        <v>#DIV/0!</v>
      </c>
      <c r="S9549" s="92" t="e">
        <f t="shared" si="599"/>
        <v>#DIV/0!</v>
      </c>
    </row>
    <row r="9550" spans="9:19" x14ac:dyDescent="0.25">
      <c r="I9550" s="45">
        <f t="shared" si="596"/>
        <v>0</v>
      </c>
      <c r="J9550" s="45">
        <f t="shared" si="597"/>
        <v>14.048346409267548</v>
      </c>
      <c r="K9550" s="39" t="e">
        <f t="shared" si="598"/>
        <v>#DIV/0!</v>
      </c>
      <c r="L9550" s="46">
        <f>J9550/Eingaben!$D$29</f>
        <v>0.9648673097488808</v>
      </c>
      <c r="M9550" s="44" t="e">
        <f>K9550/Eingaben!$D$8</f>
        <v>#DIV/0!</v>
      </c>
      <c r="N9550" s="46">
        <f>ABS(B9550-C9550)/Eingaben!$D$8</f>
        <v>0</v>
      </c>
      <c r="P9550">
        <f>D9550/3600000*G9550*100*100/Eingaben!$D$39*(A9550-A9549)/3600</f>
        <v>0</v>
      </c>
      <c r="R9550" s="91" t="e">
        <f>('Dichte Wasser'!$B$4*AVERAGE(B9550:C9550)^3+'Dichte Wasser'!$B$3*AVERAGE(B9550:C9550)^2+'Dichte Wasser'!$B$2*AVERAGE(B9550:C9550)+'Dichte Wasser'!$B$1)/1000</f>
        <v>#DIV/0!</v>
      </c>
      <c r="S9550" s="92" t="e">
        <f t="shared" si="599"/>
        <v>#DIV/0!</v>
      </c>
    </row>
    <row r="9551" spans="9:19" x14ac:dyDescent="0.25">
      <c r="I9551" s="45">
        <f t="shared" si="596"/>
        <v>0</v>
      </c>
      <c r="J9551" s="45">
        <f t="shared" si="597"/>
        <v>14.048346409267548</v>
      </c>
      <c r="K9551" s="39" t="e">
        <f t="shared" si="598"/>
        <v>#DIV/0!</v>
      </c>
      <c r="L9551" s="46">
        <f>J9551/Eingaben!$D$29</f>
        <v>0.9648673097488808</v>
      </c>
      <c r="M9551" s="44" t="e">
        <f>K9551/Eingaben!$D$8</f>
        <v>#DIV/0!</v>
      </c>
      <c r="N9551" s="46">
        <f>ABS(B9551-C9551)/Eingaben!$D$8</f>
        <v>0</v>
      </c>
      <c r="P9551">
        <f>D9551/3600000*G9551*100*100/Eingaben!$D$39*(A9551-A9550)/3600</f>
        <v>0</v>
      </c>
      <c r="R9551" s="91" t="e">
        <f>('Dichte Wasser'!$B$4*AVERAGE(B9551:C9551)^3+'Dichte Wasser'!$B$3*AVERAGE(B9551:C9551)^2+'Dichte Wasser'!$B$2*AVERAGE(B9551:C9551)+'Dichte Wasser'!$B$1)/1000</f>
        <v>#DIV/0!</v>
      </c>
      <c r="S9551" s="92" t="e">
        <f t="shared" si="599"/>
        <v>#DIV/0!</v>
      </c>
    </row>
    <row r="9552" spans="9:19" x14ac:dyDescent="0.25">
      <c r="I9552" s="45">
        <f t="shared" si="596"/>
        <v>0</v>
      </c>
      <c r="J9552" s="45">
        <f t="shared" si="597"/>
        <v>14.048346409267548</v>
      </c>
      <c r="K9552" s="39" t="e">
        <f t="shared" si="598"/>
        <v>#DIV/0!</v>
      </c>
      <c r="L9552" s="46">
        <f>J9552/Eingaben!$D$29</f>
        <v>0.9648673097488808</v>
      </c>
      <c r="M9552" s="44" t="e">
        <f>K9552/Eingaben!$D$8</f>
        <v>#DIV/0!</v>
      </c>
      <c r="N9552" s="46">
        <f>ABS(B9552-C9552)/Eingaben!$D$8</f>
        <v>0</v>
      </c>
      <c r="P9552">
        <f>D9552/3600000*G9552*100*100/Eingaben!$D$39*(A9552-A9551)/3600</f>
        <v>0</v>
      </c>
      <c r="R9552" s="91" t="e">
        <f>('Dichte Wasser'!$B$4*AVERAGE(B9552:C9552)^3+'Dichte Wasser'!$B$3*AVERAGE(B9552:C9552)^2+'Dichte Wasser'!$B$2*AVERAGE(B9552:C9552)+'Dichte Wasser'!$B$1)/1000</f>
        <v>#DIV/0!</v>
      </c>
      <c r="S9552" s="92" t="e">
        <f t="shared" si="599"/>
        <v>#DIV/0!</v>
      </c>
    </row>
    <row r="9553" spans="9:19" x14ac:dyDescent="0.25">
      <c r="I9553" s="45">
        <f t="shared" si="596"/>
        <v>0</v>
      </c>
      <c r="J9553" s="45">
        <f t="shared" si="597"/>
        <v>14.048346409267548</v>
      </c>
      <c r="K9553" s="39" t="e">
        <f t="shared" si="598"/>
        <v>#DIV/0!</v>
      </c>
      <c r="L9553" s="46">
        <f>J9553/Eingaben!$D$29</f>
        <v>0.9648673097488808</v>
      </c>
      <c r="M9553" s="44" t="e">
        <f>K9553/Eingaben!$D$8</f>
        <v>#DIV/0!</v>
      </c>
      <c r="N9553" s="46">
        <f>ABS(B9553-C9553)/Eingaben!$D$8</f>
        <v>0</v>
      </c>
      <c r="P9553">
        <f>D9553/3600000*G9553*100*100/Eingaben!$D$39*(A9553-A9552)/3600</f>
        <v>0</v>
      </c>
      <c r="R9553" s="91" t="e">
        <f>('Dichte Wasser'!$B$4*AVERAGE(B9553:C9553)^3+'Dichte Wasser'!$B$3*AVERAGE(B9553:C9553)^2+'Dichte Wasser'!$B$2*AVERAGE(B9553:C9553)+'Dichte Wasser'!$B$1)/1000</f>
        <v>#DIV/0!</v>
      </c>
      <c r="S9553" s="92" t="e">
        <f t="shared" si="599"/>
        <v>#DIV/0!</v>
      </c>
    </row>
    <row r="9554" spans="9:19" x14ac:dyDescent="0.25">
      <c r="I9554" s="45">
        <f t="shared" si="596"/>
        <v>0</v>
      </c>
      <c r="J9554" s="45">
        <f t="shared" si="597"/>
        <v>14.048346409267548</v>
      </c>
      <c r="K9554" s="39" t="e">
        <f t="shared" si="598"/>
        <v>#DIV/0!</v>
      </c>
      <c r="L9554" s="46">
        <f>J9554/Eingaben!$D$29</f>
        <v>0.9648673097488808</v>
      </c>
      <c r="M9554" s="44" t="e">
        <f>K9554/Eingaben!$D$8</f>
        <v>#DIV/0!</v>
      </c>
      <c r="N9554" s="46">
        <f>ABS(B9554-C9554)/Eingaben!$D$8</f>
        <v>0</v>
      </c>
      <c r="P9554">
        <f>D9554/3600000*G9554*100*100/Eingaben!$D$39*(A9554-A9553)/3600</f>
        <v>0</v>
      </c>
      <c r="R9554" s="91" t="e">
        <f>('Dichte Wasser'!$B$4*AVERAGE(B9554:C9554)^3+'Dichte Wasser'!$B$3*AVERAGE(B9554:C9554)^2+'Dichte Wasser'!$B$2*AVERAGE(B9554:C9554)+'Dichte Wasser'!$B$1)/1000</f>
        <v>#DIV/0!</v>
      </c>
      <c r="S9554" s="92" t="e">
        <f t="shared" si="599"/>
        <v>#DIV/0!</v>
      </c>
    </row>
    <row r="9555" spans="9:19" x14ac:dyDescent="0.25">
      <c r="I9555" s="45">
        <f t="shared" si="596"/>
        <v>0</v>
      </c>
      <c r="J9555" s="45">
        <f t="shared" si="597"/>
        <v>14.048346409267548</v>
      </c>
      <c r="K9555" s="39" t="e">
        <f t="shared" si="598"/>
        <v>#DIV/0!</v>
      </c>
      <c r="L9555" s="46">
        <f>J9555/Eingaben!$D$29</f>
        <v>0.9648673097488808</v>
      </c>
      <c r="M9555" s="44" t="e">
        <f>K9555/Eingaben!$D$8</f>
        <v>#DIV/0!</v>
      </c>
      <c r="N9555" s="46">
        <f>ABS(B9555-C9555)/Eingaben!$D$8</f>
        <v>0</v>
      </c>
      <c r="P9555">
        <f>D9555/3600000*G9555*100*100/Eingaben!$D$39*(A9555-A9554)/3600</f>
        <v>0</v>
      </c>
      <c r="R9555" s="91" t="e">
        <f>('Dichte Wasser'!$B$4*AVERAGE(B9555:C9555)^3+'Dichte Wasser'!$B$3*AVERAGE(B9555:C9555)^2+'Dichte Wasser'!$B$2*AVERAGE(B9555:C9555)+'Dichte Wasser'!$B$1)/1000</f>
        <v>#DIV/0!</v>
      </c>
      <c r="S9555" s="92" t="e">
        <f t="shared" si="599"/>
        <v>#DIV/0!</v>
      </c>
    </row>
    <row r="9556" spans="9:19" x14ac:dyDescent="0.25">
      <c r="I9556" s="45">
        <f t="shared" si="596"/>
        <v>0</v>
      </c>
      <c r="J9556" s="45">
        <f t="shared" si="597"/>
        <v>14.048346409267548</v>
      </c>
      <c r="K9556" s="39" t="e">
        <f t="shared" si="598"/>
        <v>#DIV/0!</v>
      </c>
      <c r="L9556" s="46">
        <f>J9556/Eingaben!$D$29</f>
        <v>0.9648673097488808</v>
      </c>
      <c r="M9556" s="44" t="e">
        <f>K9556/Eingaben!$D$8</f>
        <v>#DIV/0!</v>
      </c>
      <c r="N9556" s="46">
        <f>ABS(B9556-C9556)/Eingaben!$D$8</f>
        <v>0</v>
      </c>
      <c r="P9556">
        <f>D9556/3600000*G9556*100*100/Eingaben!$D$39*(A9556-A9555)/3600</f>
        <v>0</v>
      </c>
      <c r="R9556" s="91" t="e">
        <f>('Dichte Wasser'!$B$4*AVERAGE(B9556:C9556)^3+'Dichte Wasser'!$B$3*AVERAGE(B9556:C9556)^2+'Dichte Wasser'!$B$2*AVERAGE(B9556:C9556)+'Dichte Wasser'!$B$1)/1000</f>
        <v>#DIV/0!</v>
      </c>
      <c r="S9556" s="92" t="e">
        <f t="shared" si="599"/>
        <v>#DIV/0!</v>
      </c>
    </row>
    <row r="9557" spans="9:19" x14ac:dyDescent="0.25">
      <c r="I9557" s="45">
        <f t="shared" si="596"/>
        <v>0</v>
      </c>
      <c r="J9557" s="45">
        <f t="shared" si="597"/>
        <v>14.048346409267548</v>
      </c>
      <c r="K9557" s="39" t="e">
        <f t="shared" si="598"/>
        <v>#DIV/0!</v>
      </c>
      <c r="L9557" s="46">
        <f>J9557/Eingaben!$D$29</f>
        <v>0.9648673097488808</v>
      </c>
      <c r="M9557" s="44" t="e">
        <f>K9557/Eingaben!$D$8</f>
        <v>#DIV/0!</v>
      </c>
      <c r="N9557" s="46">
        <f>ABS(B9557-C9557)/Eingaben!$D$8</f>
        <v>0</v>
      </c>
      <c r="P9557">
        <f>D9557/3600000*G9557*100*100/Eingaben!$D$39*(A9557-A9556)/3600</f>
        <v>0</v>
      </c>
      <c r="R9557" s="91" t="e">
        <f>('Dichte Wasser'!$B$4*AVERAGE(B9557:C9557)^3+'Dichte Wasser'!$B$3*AVERAGE(B9557:C9557)^2+'Dichte Wasser'!$B$2*AVERAGE(B9557:C9557)+'Dichte Wasser'!$B$1)/1000</f>
        <v>#DIV/0!</v>
      </c>
      <c r="S9557" s="92" t="e">
        <f t="shared" si="599"/>
        <v>#DIV/0!</v>
      </c>
    </row>
    <row r="9558" spans="9:19" x14ac:dyDescent="0.25">
      <c r="I9558" s="45">
        <f t="shared" si="596"/>
        <v>0</v>
      </c>
      <c r="J9558" s="45">
        <f t="shared" si="597"/>
        <v>14.048346409267548</v>
      </c>
      <c r="K9558" s="39" t="e">
        <f t="shared" si="598"/>
        <v>#DIV/0!</v>
      </c>
      <c r="L9558" s="46">
        <f>J9558/Eingaben!$D$29</f>
        <v>0.9648673097488808</v>
      </c>
      <c r="M9558" s="44" t="e">
        <f>K9558/Eingaben!$D$8</f>
        <v>#DIV/0!</v>
      </c>
      <c r="N9558" s="46">
        <f>ABS(B9558-C9558)/Eingaben!$D$8</f>
        <v>0</v>
      </c>
      <c r="P9558">
        <f>D9558/3600000*G9558*100*100/Eingaben!$D$39*(A9558-A9557)/3600</f>
        <v>0</v>
      </c>
      <c r="R9558" s="91" t="e">
        <f>('Dichte Wasser'!$B$4*AVERAGE(B9558:C9558)^3+'Dichte Wasser'!$B$3*AVERAGE(B9558:C9558)^2+'Dichte Wasser'!$B$2*AVERAGE(B9558:C9558)+'Dichte Wasser'!$B$1)/1000</f>
        <v>#DIV/0!</v>
      </c>
      <c r="S9558" s="92" t="e">
        <f t="shared" si="599"/>
        <v>#DIV/0!</v>
      </c>
    </row>
    <row r="9559" spans="9:19" x14ac:dyDescent="0.25">
      <c r="I9559" s="45">
        <f t="shared" si="596"/>
        <v>0</v>
      </c>
      <c r="J9559" s="45">
        <f t="shared" si="597"/>
        <v>14.048346409267548</v>
      </c>
      <c r="K9559" s="39" t="e">
        <f t="shared" si="598"/>
        <v>#DIV/0!</v>
      </c>
      <c r="L9559" s="46">
        <f>J9559/Eingaben!$D$29</f>
        <v>0.9648673097488808</v>
      </c>
      <c r="M9559" s="44" t="e">
        <f>K9559/Eingaben!$D$8</f>
        <v>#DIV/0!</v>
      </c>
      <c r="N9559" s="46">
        <f>ABS(B9559-C9559)/Eingaben!$D$8</f>
        <v>0</v>
      </c>
      <c r="P9559">
        <f>D9559/3600000*G9559*100*100/Eingaben!$D$39*(A9559-A9558)/3600</f>
        <v>0</v>
      </c>
      <c r="R9559" s="91" t="e">
        <f>('Dichte Wasser'!$B$4*AVERAGE(B9559:C9559)^3+'Dichte Wasser'!$B$3*AVERAGE(B9559:C9559)^2+'Dichte Wasser'!$B$2*AVERAGE(B9559:C9559)+'Dichte Wasser'!$B$1)/1000</f>
        <v>#DIV/0!</v>
      </c>
      <c r="S9559" s="92" t="e">
        <f t="shared" si="599"/>
        <v>#DIV/0!</v>
      </c>
    </row>
    <row r="9560" spans="9:19" x14ac:dyDescent="0.25">
      <c r="I9560" s="45">
        <f t="shared" si="596"/>
        <v>0</v>
      </c>
      <c r="J9560" s="45">
        <f t="shared" si="597"/>
        <v>14.048346409267548</v>
      </c>
      <c r="K9560" s="39" t="e">
        <f t="shared" si="598"/>
        <v>#DIV/0!</v>
      </c>
      <c r="L9560" s="46">
        <f>J9560/Eingaben!$D$29</f>
        <v>0.9648673097488808</v>
      </c>
      <c r="M9560" s="44" t="e">
        <f>K9560/Eingaben!$D$8</f>
        <v>#DIV/0!</v>
      </c>
      <c r="N9560" s="46">
        <f>ABS(B9560-C9560)/Eingaben!$D$8</f>
        <v>0</v>
      </c>
      <c r="P9560">
        <f>D9560/3600000*G9560*100*100/Eingaben!$D$39*(A9560-A9559)/3600</f>
        <v>0</v>
      </c>
      <c r="R9560" s="91" t="e">
        <f>('Dichte Wasser'!$B$4*AVERAGE(B9560:C9560)^3+'Dichte Wasser'!$B$3*AVERAGE(B9560:C9560)^2+'Dichte Wasser'!$B$2*AVERAGE(B9560:C9560)+'Dichte Wasser'!$B$1)/1000</f>
        <v>#DIV/0!</v>
      </c>
      <c r="S9560" s="92" t="e">
        <f t="shared" si="599"/>
        <v>#DIV/0!</v>
      </c>
    </row>
    <row r="9561" spans="9:19" x14ac:dyDescent="0.25">
      <c r="I9561" s="45">
        <f t="shared" si="596"/>
        <v>0</v>
      </c>
      <c r="J9561" s="45">
        <f t="shared" si="597"/>
        <v>14.048346409267548</v>
      </c>
      <c r="K9561" s="39" t="e">
        <f t="shared" si="598"/>
        <v>#DIV/0!</v>
      </c>
      <c r="L9561" s="46">
        <f>J9561/Eingaben!$D$29</f>
        <v>0.9648673097488808</v>
      </c>
      <c r="M9561" s="44" t="e">
        <f>K9561/Eingaben!$D$8</f>
        <v>#DIV/0!</v>
      </c>
      <c r="N9561" s="46">
        <f>ABS(B9561-C9561)/Eingaben!$D$8</f>
        <v>0</v>
      </c>
      <c r="P9561">
        <f>D9561/3600000*G9561*100*100/Eingaben!$D$39*(A9561-A9560)/3600</f>
        <v>0</v>
      </c>
      <c r="R9561" s="91" t="e">
        <f>('Dichte Wasser'!$B$4*AVERAGE(B9561:C9561)^3+'Dichte Wasser'!$B$3*AVERAGE(B9561:C9561)^2+'Dichte Wasser'!$B$2*AVERAGE(B9561:C9561)+'Dichte Wasser'!$B$1)/1000</f>
        <v>#DIV/0!</v>
      </c>
      <c r="S9561" s="92" t="e">
        <f t="shared" si="599"/>
        <v>#DIV/0!</v>
      </c>
    </row>
    <row r="9562" spans="9:19" x14ac:dyDescent="0.25">
      <c r="I9562" s="45">
        <f t="shared" si="596"/>
        <v>0</v>
      </c>
      <c r="J9562" s="45">
        <f t="shared" si="597"/>
        <v>14.048346409267548</v>
      </c>
      <c r="K9562" s="39" t="e">
        <f t="shared" si="598"/>
        <v>#DIV/0!</v>
      </c>
      <c r="L9562" s="46">
        <f>J9562/Eingaben!$D$29</f>
        <v>0.9648673097488808</v>
      </c>
      <c r="M9562" s="44" t="e">
        <f>K9562/Eingaben!$D$8</f>
        <v>#DIV/0!</v>
      </c>
      <c r="N9562" s="46">
        <f>ABS(B9562-C9562)/Eingaben!$D$8</f>
        <v>0</v>
      </c>
      <c r="P9562">
        <f>D9562/3600000*G9562*100*100/Eingaben!$D$39*(A9562-A9561)/3600</f>
        <v>0</v>
      </c>
      <c r="R9562" s="91" t="e">
        <f>('Dichte Wasser'!$B$4*AVERAGE(B9562:C9562)^3+'Dichte Wasser'!$B$3*AVERAGE(B9562:C9562)^2+'Dichte Wasser'!$B$2*AVERAGE(B9562:C9562)+'Dichte Wasser'!$B$1)/1000</f>
        <v>#DIV/0!</v>
      </c>
      <c r="S9562" s="92" t="e">
        <f t="shared" si="599"/>
        <v>#DIV/0!</v>
      </c>
    </row>
    <row r="9563" spans="9:19" x14ac:dyDescent="0.25">
      <c r="I9563" s="45">
        <f t="shared" si="596"/>
        <v>0</v>
      </c>
      <c r="J9563" s="45">
        <f t="shared" si="597"/>
        <v>14.048346409267548</v>
      </c>
      <c r="K9563" s="39" t="e">
        <f t="shared" si="598"/>
        <v>#DIV/0!</v>
      </c>
      <c r="L9563" s="46">
        <f>J9563/Eingaben!$D$29</f>
        <v>0.9648673097488808</v>
      </c>
      <c r="M9563" s="44" t="e">
        <f>K9563/Eingaben!$D$8</f>
        <v>#DIV/0!</v>
      </c>
      <c r="N9563" s="46">
        <f>ABS(B9563-C9563)/Eingaben!$D$8</f>
        <v>0</v>
      </c>
      <c r="P9563">
        <f>D9563/3600000*G9563*100*100/Eingaben!$D$39*(A9563-A9562)/3600</f>
        <v>0</v>
      </c>
      <c r="R9563" s="91" t="e">
        <f>('Dichte Wasser'!$B$4*AVERAGE(B9563:C9563)^3+'Dichte Wasser'!$B$3*AVERAGE(B9563:C9563)^2+'Dichte Wasser'!$B$2*AVERAGE(B9563:C9563)+'Dichte Wasser'!$B$1)/1000</f>
        <v>#DIV/0!</v>
      </c>
      <c r="S9563" s="92" t="e">
        <f t="shared" si="599"/>
        <v>#DIV/0!</v>
      </c>
    </row>
    <row r="9564" spans="9:19" x14ac:dyDescent="0.25">
      <c r="I9564" s="45">
        <f t="shared" si="596"/>
        <v>0</v>
      </c>
      <c r="J9564" s="45">
        <f t="shared" si="597"/>
        <v>14.048346409267548</v>
      </c>
      <c r="K9564" s="39" t="e">
        <f t="shared" si="598"/>
        <v>#DIV/0!</v>
      </c>
      <c r="L9564" s="46">
        <f>J9564/Eingaben!$D$29</f>
        <v>0.9648673097488808</v>
      </c>
      <c r="M9564" s="44" t="e">
        <f>K9564/Eingaben!$D$8</f>
        <v>#DIV/0!</v>
      </c>
      <c r="N9564" s="46">
        <f>ABS(B9564-C9564)/Eingaben!$D$8</f>
        <v>0</v>
      </c>
      <c r="P9564">
        <f>D9564/3600000*G9564*100*100/Eingaben!$D$39*(A9564-A9563)/3600</f>
        <v>0</v>
      </c>
      <c r="R9564" s="91" t="e">
        <f>('Dichte Wasser'!$B$4*AVERAGE(B9564:C9564)^3+'Dichte Wasser'!$B$3*AVERAGE(B9564:C9564)^2+'Dichte Wasser'!$B$2*AVERAGE(B9564:C9564)+'Dichte Wasser'!$B$1)/1000</f>
        <v>#DIV/0!</v>
      </c>
      <c r="S9564" s="92" t="e">
        <f t="shared" si="599"/>
        <v>#DIV/0!</v>
      </c>
    </row>
    <row r="9565" spans="9:19" x14ac:dyDescent="0.25">
      <c r="I9565" s="45">
        <f t="shared" si="596"/>
        <v>0</v>
      </c>
      <c r="J9565" s="45">
        <f t="shared" si="597"/>
        <v>14.048346409267548</v>
      </c>
      <c r="K9565" s="39" t="e">
        <f t="shared" si="598"/>
        <v>#DIV/0!</v>
      </c>
      <c r="L9565" s="46">
        <f>J9565/Eingaben!$D$29</f>
        <v>0.9648673097488808</v>
      </c>
      <c r="M9565" s="44" t="e">
        <f>K9565/Eingaben!$D$8</f>
        <v>#DIV/0!</v>
      </c>
      <c r="N9565" s="46">
        <f>ABS(B9565-C9565)/Eingaben!$D$8</f>
        <v>0</v>
      </c>
      <c r="P9565">
        <f>D9565/3600000*G9565*100*100/Eingaben!$D$39*(A9565-A9564)/3600</f>
        <v>0</v>
      </c>
      <c r="R9565" s="91" t="e">
        <f>('Dichte Wasser'!$B$4*AVERAGE(B9565:C9565)^3+'Dichte Wasser'!$B$3*AVERAGE(B9565:C9565)^2+'Dichte Wasser'!$B$2*AVERAGE(B9565:C9565)+'Dichte Wasser'!$B$1)/1000</f>
        <v>#DIV/0!</v>
      </c>
      <c r="S9565" s="92" t="e">
        <f t="shared" si="599"/>
        <v>#DIV/0!</v>
      </c>
    </row>
    <row r="9566" spans="9:19" x14ac:dyDescent="0.25">
      <c r="I9566" s="45">
        <f t="shared" si="596"/>
        <v>0</v>
      </c>
      <c r="J9566" s="45">
        <f t="shared" si="597"/>
        <v>14.048346409267548</v>
      </c>
      <c r="K9566" s="39" t="e">
        <f t="shared" si="598"/>
        <v>#DIV/0!</v>
      </c>
      <c r="L9566" s="46">
        <f>J9566/Eingaben!$D$29</f>
        <v>0.9648673097488808</v>
      </c>
      <c r="M9566" s="44" t="e">
        <f>K9566/Eingaben!$D$8</f>
        <v>#DIV/0!</v>
      </c>
      <c r="N9566" s="46">
        <f>ABS(B9566-C9566)/Eingaben!$D$8</f>
        <v>0</v>
      </c>
      <c r="P9566">
        <f>D9566/3600000*G9566*100*100/Eingaben!$D$39*(A9566-A9565)/3600</f>
        <v>0</v>
      </c>
      <c r="R9566" s="91" t="e">
        <f>('Dichte Wasser'!$B$4*AVERAGE(B9566:C9566)^3+'Dichte Wasser'!$B$3*AVERAGE(B9566:C9566)^2+'Dichte Wasser'!$B$2*AVERAGE(B9566:C9566)+'Dichte Wasser'!$B$1)/1000</f>
        <v>#DIV/0!</v>
      </c>
      <c r="S9566" s="92" t="e">
        <f t="shared" si="599"/>
        <v>#DIV/0!</v>
      </c>
    </row>
    <row r="9567" spans="9:19" x14ac:dyDescent="0.25">
      <c r="I9567" s="45">
        <f t="shared" si="596"/>
        <v>0</v>
      </c>
      <c r="J9567" s="45">
        <f t="shared" si="597"/>
        <v>14.048346409267548</v>
      </c>
      <c r="K9567" s="39" t="e">
        <f t="shared" si="598"/>
        <v>#DIV/0!</v>
      </c>
      <c r="L9567" s="46">
        <f>J9567/Eingaben!$D$29</f>
        <v>0.9648673097488808</v>
      </c>
      <c r="M9567" s="44" t="e">
        <f>K9567/Eingaben!$D$8</f>
        <v>#DIV/0!</v>
      </c>
      <c r="N9567" s="46">
        <f>ABS(B9567-C9567)/Eingaben!$D$8</f>
        <v>0</v>
      </c>
      <c r="P9567">
        <f>D9567/3600000*G9567*100*100/Eingaben!$D$39*(A9567-A9566)/3600</f>
        <v>0</v>
      </c>
      <c r="R9567" s="91" t="e">
        <f>('Dichte Wasser'!$B$4*AVERAGE(B9567:C9567)^3+'Dichte Wasser'!$B$3*AVERAGE(B9567:C9567)^2+'Dichte Wasser'!$B$2*AVERAGE(B9567:C9567)+'Dichte Wasser'!$B$1)/1000</f>
        <v>#DIV/0!</v>
      </c>
      <c r="S9567" s="92" t="e">
        <f t="shared" si="599"/>
        <v>#DIV/0!</v>
      </c>
    </row>
    <row r="9568" spans="9:19" x14ac:dyDescent="0.25">
      <c r="I9568" s="45">
        <f t="shared" si="596"/>
        <v>0</v>
      </c>
      <c r="J9568" s="45">
        <f t="shared" si="597"/>
        <v>14.048346409267548</v>
      </c>
      <c r="K9568" s="39" t="e">
        <f t="shared" si="598"/>
        <v>#DIV/0!</v>
      </c>
      <c r="L9568" s="46">
        <f>J9568/Eingaben!$D$29</f>
        <v>0.9648673097488808</v>
      </c>
      <c r="M9568" s="44" t="e">
        <f>K9568/Eingaben!$D$8</f>
        <v>#DIV/0!</v>
      </c>
      <c r="N9568" s="46">
        <f>ABS(B9568-C9568)/Eingaben!$D$8</f>
        <v>0</v>
      </c>
      <c r="P9568">
        <f>D9568/3600000*G9568*100*100/Eingaben!$D$39*(A9568-A9567)/3600</f>
        <v>0</v>
      </c>
      <c r="R9568" s="91" t="e">
        <f>('Dichte Wasser'!$B$4*AVERAGE(B9568:C9568)^3+'Dichte Wasser'!$B$3*AVERAGE(B9568:C9568)^2+'Dichte Wasser'!$B$2*AVERAGE(B9568:C9568)+'Dichte Wasser'!$B$1)/1000</f>
        <v>#DIV/0!</v>
      </c>
      <c r="S9568" s="92" t="e">
        <f t="shared" si="599"/>
        <v>#DIV/0!</v>
      </c>
    </row>
    <row r="9569" spans="9:19" x14ac:dyDescent="0.25">
      <c r="I9569" s="45">
        <f t="shared" si="596"/>
        <v>0</v>
      </c>
      <c r="J9569" s="45">
        <f t="shared" si="597"/>
        <v>14.048346409267548</v>
      </c>
      <c r="K9569" s="39" t="e">
        <f t="shared" si="598"/>
        <v>#DIV/0!</v>
      </c>
      <c r="L9569" s="46">
        <f>J9569/Eingaben!$D$29</f>
        <v>0.9648673097488808</v>
      </c>
      <c r="M9569" s="44" t="e">
        <f>K9569/Eingaben!$D$8</f>
        <v>#DIV/0!</v>
      </c>
      <c r="N9569" s="46">
        <f>ABS(B9569-C9569)/Eingaben!$D$8</f>
        <v>0</v>
      </c>
      <c r="P9569">
        <f>D9569/3600000*G9569*100*100/Eingaben!$D$39*(A9569-A9568)/3600</f>
        <v>0</v>
      </c>
      <c r="R9569" s="91" t="e">
        <f>('Dichte Wasser'!$B$4*AVERAGE(B9569:C9569)^3+'Dichte Wasser'!$B$3*AVERAGE(B9569:C9569)^2+'Dichte Wasser'!$B$2*AVERAGE(B9569:C9569)+'Dichte Wasser'!$B$1)/1000</f>
        <v>#DIV/0!</v>
      </c>
      <c r="S9569" s="92" t="e">
        <f t="shared" si="599"/>
        <v>#DIV/0!</v>
      </c>
    </row>
    <row r="9570" spans="9:19" x14ac:dyDescent="0.25">
      <c r="I9570" s="45">
        <f t="shared" si="596"/>
        <v>0</v>
      </c>
      <c r="J9570" s="45">
        <f t="shared" si="597"/>
        <v>14.048346409267548</v>
      </c>
      <c r="K9570" s="39" t="e">
        <f t="shared" si="598"/>
        <v>#DIV/0!</v>
      </c>
      <c r="L9570" s="46">
        <f>J9570/Eingaben!$D$29</f>
        <v>0.9648673097488808</v>
      </c>
      <c r="M9570" s="44" t="e">
        <f>K9570/Eingaben!$D$8</f>
        <v>#DIV/0!</v>
      </c>
      <c r="N9570" s="46">
        <f>ABS(B9570-C9570)/Eingaben!$D$8</f>
        <v>0</v>
      </c>
      <c r="P9570">
        <f>D9570/3600000*G9570*100*100/Eingaben!$D$39*(A9570-A9569)/3600</f>
        <v>0</v>
      </c>
      <c r="R9570" s="91" t="e">
        <f>('Dichte Wasser'!$B$4*AVERAGE(B9570:C9570)^3+'Dichte Wasser'!$B$3*AVERAGE(B9570:C9570)^2+'Dichte Wasser'!$B$2*AVERAGE(B9570:C9570)+'Dichte Wasser'!$B$1)/1000</f>
        <v>#DIV/0!</v>
      </c>
      <c r="S9570" s="92" t="e">
        <f t="shared" si="599"/>
        <v>#DIV/0!</v>
      </c>
    </row>
    <row r="9571" spans="9:19" x14ac:dyDescent="0.25">
      <c r="I9571" s="45">
        <f t="shared" si="596"/>
        <v>0</v>
      </c>
      <c r="J9571" s="45">
        <f t="shared" si="597"/>
        <v>14.048346409267548</v>
      </c>
      <c r="K9571" s="39" t="e">
        <f t="shared" si="598"/>
        <v>#DIV/0!</v>
      </c>
      <c r="L9571" s="46">
        <f>J9571/Eingaben!$D$29</f>
        <v>0.9648673097488808</v>
      </c>
      <c r="M9571" s="44" t="e">
        <f>K9571/Eingaben!$D$8</f>
        <v>#DIV/0!</v>
      </c>
      <c r="N9571" s="46">
        <f>ABS(B9571-C9571)/Eingaben!$D$8</f>
        <v>0</v>
      </c>
      <c r="P9571">
        <f>D9571/3600000*G9571*100*100/Eingaben!$D$39*(A9571-A9570)/3600</f>
        <v>0</v>
      </c>
      <c r="R9571" s="91" t="e">
        <f>('Dichte Wasser'!$B$4*AVERAGE(B9571:C9571)^3+'Dichte Wasser'!$B$3*AVERAGE(B9571:C9571)^2+'Dichte Wasser'!$B$2*AVERAGE(B9571:C9571)+'Dichte Wasser'!$B$1)/1000</f>
        <v>#DIV/0!</v>
      </c>
      <c r="S9571" s="92" t="e">
        <f t="shared" si="599"/>
        <v>#DIV/0!</v>
      </c>
    </row>
    <row r="9572" spans="9:19" x14ac:dyDescent="0.25">
      <c r="I9572" s="45">
        <f t="shared" si="596"/>
        <v>0</v>
      </c>
      <c r="J9572" s="45">
        <f t="shared" si="597"/>
        <v>14.048346409267548</v>
      </c>
      <c r="K9572" s="39" t="e">
        <f t="shared" si="598"/>
        <v>#DIV/0!</v>
      </c>
      <c r="L9572" s="46">
        <f>J9572/Eingaben!$D$29</f>
        <v>0.9648673097488808</v>
      </c>
      <c r="M9572" s="44" t="e">
        <f>K9572/Eingaben!$D$8</f>
        <v>#DIV/0!</v>
      </c>
      <c r="N9572" s="46">
        <f>ABS(B9572-C9572)/Eingaben!$D$8</f>
        <v>0</v>
      </c>
      <c r="P9572">
        <f>D9572/3600000*G9572*100*100/Eingaben!$D$39*(A9572-A9571)/3600</f>
        <v>0</v>
      </c>
      <c r="R9572" s="91" t="e">
        <f>('Dichte Wasser'!$B$4*AVERAGE(B9572:C9572)^3+'Dichte Wasser'!$B$3*AVERAGE(B9572:C9572)^2+'Dichte Wasser'!$B$2*AVERAGE(B9572:C9572)+'Dichte Wasser'!$B$1)/1000</f>
        <v>#DIV/0!</v>
      </c>
      <c r="S9572" s="92" t="e">
        <f t="shared" si="599"/>
        <v>#DIV/0!</v>
      </c>
    </row>
    <row r="9573" spans="9:19" x14ac:dyDescent="0.25">
      <c r="I9573" s="45">
        <f t="shared" si="596"/>
        <v>0</v>
      </c>
      <c r="J9573" s="45">
        <f t="shared" si="597"/>
        <v>14.048346409267548</v>
      </c>
      <c r="K9573" s="39" t="e">
        <f t="shared" si="598"/>
        <v>#DIV/0!</v>
      </c>
      <c r="L9573" s="46">
        <f>J9573/Eingaben!$D$29</f>
        <v>0.9648673097488808</v>
      </c>
      <c r="M9573" s="44" t="e">
        <f>K9573/Eingaben!$D$8</f>
        <v>#DIV/0!</v>
      </c>
      <c r="N9573" s="46">
        <f>ABS(B9573-C9573)/Eingaben!$D$8</f>
        <v>0</v>
      </c>
      <c r="P9573">
        <f>D9573/3600000*G9573*100*100/Eingaben!$D$39*(A9573-A9572)/3600</f>
        <v>0</v>
      </c>
      <c r="R9573" s="91" t="e">
        <f>('Dichte Wasser'!$B$4*AVERAGE(B9573:C9573)^3+'Dichte Wasser'!$B$3*AVERAGE(B9573:C9573)^2+'Dichte Wasser'!$B$2*AVERAGE(B9573:C9573)+'Dichte Wasser'!$B$1)/1000</f>
        <v>#DIV/0!</v>
      </c>
      <c r="S9573" s="92" t="e">
        <f t="shared" si="599"/>
        <v>#DIV/0!</v>
      </c>
    </row>
    <row r="9574" spans="9:19" x14ac:dyDescent="0.25">
      <c r="I9574" s="45">
        <f t="shared" si="596"/>
        <v>0</v>
      </c>
      <c r="J9574" s="45">
        <f t="shared" si="597"/>
        <v>14.048346409267548</v>
      </c>
      <c r="K9574" s="39" t="e">
        <f t="shared" si="598"/>
        <v>#DIV/0!</v>
      </c>
      <c r="L9574" s="46">
        <f>J9574/Eingaben!$D$29</f>
        <v>0.9648673097488808</v>
      </c>
      <c r="M9574" s="44" t="e">
        <f>K9574/Eingaben!$D$8</f>
        <v>#DIV/0!</v>
      </c>
      <c r="N9574" s="46">
        <f>ABS(B9574-C9574)/Eingaben!$D$8</f>
        <v>0</v>
      </c>
      <c r="P9574">
        <f>D9574/3600000*G9574*100*100/Eingaben!$D$39*(A9574-A9573)/3600</f>
        <v>0</v>
      </c>
      <c r="R9574" s="91" t="e">
        <f>('Dichte Wasser'!$B$4*AVERAGE(B9574:C9574)^3+'Dichte Wasser'!$B$3*AVERAGE(B9574:C9574)^2+'Dichte Wasser'!$B$2*AVERAGE(B9574:C9574)+'Dichte Wasser'!$B$1)/1000</f>
        <v>#DIV/0!</v>
      </c>
      <c r="S9574" s="92" t="e">
        <f t="shared" si="599"/>
        <v>#DIV/0!</v>
      </c>
    </row>
    <row r="9575" spans="9:19" x14ac:dyDescent="0.25">
      <c r="I9575" s="45">
        <f t="shared" si="596"/>
        <v>0</v>
      </c>
      <c r="J9575" s="45">
        <f t="shared" si="597"/>
        <v>14.048346409267548</v>
      </c>
      <c r="K9575" s="39" t="e">
        <f t="shared" si="598"/>
        <v>#DIV/0!</v>
      </c>
      <c r="L9575" s="46">
        <f>J9575/Eingaben!$D$29</f>
        <v>0.9648673097488808</v>
      </c>
      <c r="M9575" s="44" t="e">
        <f>K9575/Eingaben!$D$8</f>
        <v>#DIV/0!</v>
      </c>
      <c r="N9575" s="46">
        <f>ABS(B9575-C9575)/Eingaben!$D$8</f>
        <v>0</v>
      </c>
      <c r="P9575">
        <f>D9575/3600000*G9575*100*100/Eingaben!$D$39*(A9575-A9574)/3600</f>
        <v>0</v>
      </c>
      <c r="R9575" s="91" t="e">
        <f>('Dichte Wasser'!$B$4*AVERAGE(B9575:C9575)^3+'Dichte Wasser'!$B$3*AVERAGE(B9575:C9575)^2+'Dichte Wasser'!$B$2*AVERAGE(B9575:C9575)+'Dichte Wasser'!$B$1)/1000</f>
        <v>#DIV/0!</v>
      </c>
      <c r="S9575" s="92" t="e">
        <f t="shared" si="599"/>
        <v>#DIV/0!</v>
      </c>
    </row>
    <row r="9576" spans="9:19" x14ac:dyDescent="0.25">
      <c r="I9576" s="45">
        <f t="shared" si="596"/>
        <v>0</v>
      </c>
      <c r="J9576" s="45">
        <f t="shared" si="597"/>
        <v>14.048346409267548</v>
      </c>
      <c r="K9576" s="39" t="e">
        <f t="shared" si="598"/>
        <v>#DIV/0!</v>
      </c>
      <c r="L9576" s="46">
        <f>J9576/Eingaben!$D$29</f>
        <v>0.9648673097488808</v>
      </c>
      <c r="M9576" s="44" t="e">
        <f>K9576/Eingaben!$D$8</f>
        <v>#DIV/0!</v>
      </c>
      <c r="N9576" s="46">
        <f>ABS(B9576-C9576)/Eingaben!$D$8</f>
        <v>0</v>
      </c>
      <c r="P9576">
        <f>D9576/3600000*G9576*100*100/Eingaben!$D$39*(A9576-A9575)/3600</f>
        <v>0</v>
      </c>
      <c r="R9576" s="91" t="e">
        <f>('Dichte Wasser'!$B$4*AVERAGE(B9576:C9576)^3+'Dichte Wasser'!$B$3*AVERAGE(B9576:C9576)^2+'Dichte Wasser'!$B$2*AVERAGE(B9576:C9576)+'Dichte Wasser'!$B$1)/1000</f>
        <v>#DIV/0!</v>
      </c>
      <c r="S9576" s="92" t="e">
        <f t="shared" si="599"/>
        <v>#DIV/0!</v>
      </c>
    </row>
    <row r="9577" spans="9:19" x14ac:dyDescent="0.25">
      <c r="I9577" s="45">
        <f t="shared" si="596"/>
        <v>0</v>
      </c>
      <c r="J9577" s="45">
        <f t="shared" si="597"/>
        <v>14.048346409267548</v>
      </c>
      <c r="K9577" s="39" t="e">
        <f t="shared" si="598"/>
        <v>#DIV/0!</v>
      </c>
      <c r="L9577" s="46">
        <f>J9577/Eingaben!$D$29</f>
        <v>0.9648673097488808</v>
      </c>
      <c r="M9577" s="44" t="e">
        <f>K9577/Eingaben!$D$8</f>
        <v>#DIV/0!</v>
      </c>
      <c r="N9577" s="46">
        <f>ABS(B9577-C9577)/Eingaben!$D$8</f>
        <v>0</v>
      </c>
      <c r="P9577">
        <f>D9577/3600000*G9577*100*100/Eingaben!$D$39*(A9577-A9576)/3600</f>
        <v>0</v>
      </c>
      <c r="R9577" s="91" t="e">
        <f>('Dichte Wasser'!$B$4*AVERAGE(B9577:C9577)^3+'Dichte Wasser'!$B$3*AVERAGE(B9577:C9577)^2+'Dichte Wasser'!$B$2*AVERAGE(B9577:C9577)+'Dichte Wasser'!$B$1)/1000</f>
        <v>#DIV/0!</v>
      </c>
      <c r="S9577" s="92" t="e">
        <f t="shared" si="599"/>
        <v>#DIV/0!</v>
      </c>
    </row>
    <row r="9578" spans="9:19" x14ac:dyDescent="0.25">
      <c r="I9578" s="45">
        <f t="shared" si="596"/>
        <v>0</v>
      </c>
      <c r="J9578" s="45">
        <f t="shared" si="597"/>
        <v>14.048346409267548</v>
      </c>
      <c r="K9578" s="39" t="e">
        <f t="shared" si="598"/>
        <v>#DIV/0!</v>
      </c>
      <c r="L9578" s="46">
        <f>J9578/Eingaben!$D$29</f>
        <v>0.9648673097488808</v>
      </c>
      <c r="M9578" s="44" t="e">
        <f>K9578/Eingaben!$D$8</f>
        <v>#DIV/0!</v>
      </c>
      <c r="N9578" s="46">
        <f>ABS(B9578-C9578)/Eingaben!$D$8</f>
        <v>0</v>
      </c>
      <c r="P9578">
        <f>D9578/3600000*G9578*100*100/Eingaben!$D$39*(A9578-A9577)/3600</f>
        <v>0</v>
      </c>
      <c r="R9578" s="91" t="e">
        <f>('Dichte Wasser'!$B$4*AVERAGE(B9578:C9578)^3+'Dichte Wasser'!$B$3*AVERAGE(B9578:C9578)^2+'Dichte Wasser'!$B$2*AVERAGE(B9578:C9578)+'Dichte Wasser'!$B$1)/1000</f>
        <v>#DIV/0!</v>
      </c>
      <c r="S9578" s="92" t="e">
        <f t="shared" si="599"/>
        <v>#DIV/0!</v>
      </c>
    </row>
    <row r="9579" spans="9:19" x14ac:dyDescent="0.25">
      <c r="I9579" s="45">
        <f t="shared" si="596"/>
        <v>0</v>
      </c>
      <c r="J9579" s="45">
        <f t="shared" si="597"/>
        <v>14.048346409267548</v>
      </c>
      <c r="K9579" s="39" t="e">
        <f t="shared" si="598"/>
        <v>#DIV/0!</v>
      </c>
      <c r="L9579" s="46">
        <f>J9579/Eingaben!$D$29</f>
        <v>0.9648673097488808</v>
      </c>
      <c r="M9579" s="44" t="e">
        <f>K9579/Eingaben!$D$8</f>
        <v>#DIV/0!</v>
      </c>
      <c r="N9579" s="46">
        <f>ABS(B9579-C9579)/Eingaben!$D$8</f>
        <v>0</v>
      </c>
      <c r="P9579">
        <f>D9579/3600000*G9579*100*100/Eingaben!$D$39*(A9579-A9578)/3600</f>
        <v>0</v>
      </c>
      <c r="R9579" s="91" t="e">
        <f>('Dichte Wasser'!$B$4*AVERAGE(B9579:C9579)^3+'Dichte Wasser'!$B$3*AVERAGE(B9579:C9579)^2+'Dichte Wasser'!$B$2*AVERAGE(B9579:C9579)+'Dichte Wasser'!$B$1)/1000</f>
        <v>#DIV/0!</v>
      </c>
      <c r="S9579" s="92" t="e">
        <f t="shared" si="599"/>
        <v>#DIV/0!</v>
      </c>
    </row>
    <row r="9580" spans="9:19" x14ac:dyDescent="0.25">
      <c r="I9580" s="45">
        <f t="shared" si="596"/>
        <v>0</v>
      </c>
      <c r="J9580" s="45">
        <f t="shared" si="597"/>
        <v>14.048346409267548</v>
      </c>
      <c r="K9580" s="39" t="e">
        <f t="shared" si="598"/>
        <v>#DIV/0!</v>
      </c>
      <c r="L9580" s="46">
        <f>J9580/Eingaben!$D$29</f>
        <v>0.9648673097488808</v>
      </c>
      <c r="M9580" s="44" t="e">
        <f>K9580/Eingaben!$D$8</f>
        <v>#DIV/0!</v>
      </c>
      <c r="N9580" s="46">
        <f>ABS(B9580-C9580)/Eingaben!$D$8</f>
        <v>0</v>
      </c>
      <c r="P9580">
        <f>D9580/3600000*G9580*100*100/Eingaben!$D$39*(A9580-A9579)/3600</f>
        <v>0</v>
      </c>
      <c r="R9580" s="91" t="e">
        <f>('Dichte Wasser'!$B$4*AVERAGE(B9580:C9580)^3+'Dichte Wasser'!$B$3*AVERAGE(B9580:C9580)^2+'Dichte Wasser'!$B$2*AVERAGE(B9580:C9580)+'Dichte Wasser'!$B$1)/1000</f>
        <v>#DIV/0!</v>
      </c>
      <c r="S9580" s="92" t="e">
        <f t="shared" si="599"/>
        <v>#DIV/0!</v>
      </c>
    </row>
    <row r="9581" spans="9:19" x14ac:dyDescent="0.25">
      <c r="I9581" s="45">
        <f t="shared" si="596"/>
        <v>0</v>
      </c>
      <c r="J9581" s="45">
        <f t="shared" si="597"/>
        <v>14.048346409267548</v>
      </c>
      <c r="K9581" s="39" t="e">
        <f t="shared" si="598"/>
        <v>#DIV/0!</v>
      </c>
      <c r="L9581" s="46">
        <f>J9581/Eingaben!$D$29</f>
        <v>0.9648673097488808</v>
      </c>
      <c r="M9581" s="44" t="e">
        <f>K9581/Eingaben!$D$8</f>
        <v>#DIV/0!</v>
      </c>
      <c r="N9581" s="46">
        <f>ABS(B9581-C9581)/Eingaben!$D$8</f>
        <v>0</v>
      </c>
      <c r="P9581">
        <f>D9581/3600000*G9581*100*100/Eingaben!$D$39*(A9581-A9580)/3600</f>
        <v>0</v>
      </c>
      <c r="R9581" s="91" t="e">
        <f>('Dichte Wasser'!$B$4*AVERAGE(B9581:C9581)^3+'Dichte Wasser'!$B$3*AVERAGE(B9581:C9581)^2+'Dichte Wasser'!$B$2*AVERAGE(B9581:C9581)+'Dichte Wasser'!$B$1)/1000</f>
        <v>#DIV/0!</v>
      </c>
      <c r="S9581" s="92" t="e">
        <f t="shared" si="599"/>
        <v>#DIV/0!</v>
      </c>
    </row>
    <row r="9582" spans="9:19" x14ac:dyDescent="0.25">
      <c r="I9582" s="45">
        <f t="shared" si="596"/>
        <v>0</v>
      </c>
      <c r="J9582" s="45">
        <f t="shared" si="597"/>
        <v>14.048346409267548</v>
      </c>
      <c r="K9582" s="39" t="e">
        <f t="shared" si="598"/>
        <v>#DIV/0!</v>
      </c>
      <c r="L9582" s="46">
        <f>J9582/Eingaben!$D$29</f>
        <v>0.9648673097488808</v>
      </c>
      <c r="M9582" s="44" t="e">
        <f>K9582/Eingaben!$D$8</f>
        <v>#DIV/0!</v>
      </c>
      <c r="N9582" s="46">
        <f>ABS(B9582-C9582)/Eingaben!$D$8</f>
        <v>0</v>
      </c>
      <c r="P9582">
        <f>D9582/3600000*G9582*100*100/Eingaben!$D$39*(A9582-A9581)/3600</f>
        <v>0</v>
      </c>
      <c r="R9582" s="91" t="e">
        <f>('Dichte Wasser'!$B$4*AVERAGE(B9582:C9582)^3+'Dichte Wasser'!$B$3*AVERAGE(B9582:C9582)^2+'Dichte Wasser'!$B$2*AVERAGE(B9582:C9582)+'Dichte Wasser'!$B$1)/1000</f>
        <v>#DIV/0!</v>
      </c>
      <c r="S9582" s="92" t="e">
        <f t="shared" si="599"/>
        <v>#DIV/0!</v>
      </c>
    </row>
    <row r="9583" spans="9:19" x14ac:dyDescent="0.25">
      <c r="I9583" s="45">
        <f t="shared" si="596"/>
        <v>0</v>
      </c>
      <c r="J9583" s="45">
        <f t="shared" si="597"/>
        <v>14.048346409267548</v>
      </c>
      <c r="K9583" s="39" t="e">
        <f t="shared" si="598"/>
        <v>#DIV/0!</v>
      </c>
      <c r="L9583" s="46">
        <f>J9583/Eingaben!$D$29</f>
        <v>0.9648673097488808</v>
      </c>
      <c r="M9583" s="44" t="e">
        <f>K9583/Eingaben!$D$8</f>
        <v>#DIV/0!</v>
      </c>
      <c r="N9583" s="46">
        <f>ABS(B9583-C9583)/Eingaben!$D$8</f>
        <v>0</v>
      </c>
      <c r="P9583">
        <f>D9583/3600000*G9583*100*100/Eingaben!$D$39*(A9583-A9582)/3600</f>
        <v>0</v>
      </c>
      <c r="R9583" s="91" t="e">
        <f>('Dichte Wasser'!$B$4*AVERAGE(B9583:C9583)^3+'Dichte Wasser'!$B$3*AVERAGE(B9583:C9583)^2+'Dichte Wasser'!$B$2*AVERAGE(B9583:C9583)+'Dichte Wasser'!$B$1)/1000</f>
        <v>#DIV/0!</v>
      </c>
      <c r="S9583" s="92" t="e">
        <f t="shared" si="599"/>
        <v>#DIV/0!</v>
      </c>
    </row>
    <row r="9584" spans="9:19" x14ac:dyDescent="0.25">
      <c r="I9584" s="45">
        <f t="shared" ref="I9584:I9647" si="600">IF(D9584&gt;0,D9584/3600*R9584*(A9584-A9583)*S9584*(B9584-C9584)/3600,0)</f>
        <v>0</v>
      </c>
      <c r="J9584" s="45">
        <f t="shared" ref="J9584:J9647" si="601">J9583+I9584</f>
        <v>14.048346409267548</v>
      </c>
      <c r="K9584" s="39" t="e">
        <f t="shared" ref="K9584:K9647" si="602">I9584/((A9584-A9583)/3600)</f>
        <v>#DIV/0!</v>
      </c>
      <c r="L9584" s="46">
        <f>J9584/Eingaben!$D$29</f>
        <v>0.9648673097488808</v>
      </c>
      <c r="M9584" s="44" t="e">
        <f>K9584/Eingaben!$D$8</f>
        <v>#DIV/0!</v>
      </c>
      <c r="N9584" s="46">
        <f>ABS(B9584-C9584)/Eingaben!$D$8</f>
        <v>0</v>
      </c>
      <c r="P9584">
        <f>D9584/3600000*G9584*100*100/Eingaben!$D$39*(A9584-A9583)/3600</f>
        <v>0</v>
      </c>
      <c r="R9584" s="91" t="e">
        <f>('Dichte Wasser'!$B$4*AVERAGE(B9584:C9584)^3+'Dichte Wasser'!$B$3*AVERAGE(B9584:C9584)^2+'Dichte Wasser'!$B$2*AVERAGE(B9584:C9584)+'Dichte Wasser'!$B$1)/1000</f>
        <v>#DIV/0!</v>
      </c>
      <c r="S9584" s="92" t="e">
        <f t="shared" ref="S9584:S9647" si="603" xml:space="preserve">  0.0000000024*AVERAGE(B9584:C9584)^4 - 0.0000005979*AVERAGE(B9584:C9584)^3 + 0.0000621355*AVERAGE(B9584:C9584)^2 - 0.0026683907*AVERAGE(B9584:C9584) + 4.2176232303</f>
        <v>#DIV/0!</v>
      </c>
    </row>
    <row r="9585" spans="9:19" x14ac:dyDescent="0.25">
      <c r="I9585" s="45">
        <f t="shared" si="600"/>
        <v>0</v>
      </c>
      <c r="J9585" s="45">
        <f t="shared" si="601"/>
        <v>14.048346409267548</v>
      </c>
      <c r="K9585" s="39" t="e">
        <f t="shared" si="602"/>
        <v>#DIV/0!</v>
      </c>
      <c r="L9585" s="46">
        <f>J9585/Eingaben!$D$29</f>
        <v>0.9648673097488808</v>
      </c>
      <c r="M9585" s="44" t="e">
        <f>K9585/Eingaben!$D$8</f>
        <v>#DIV/0!</v>
      </c>
      <c r="N9585" s="46">
        <f>ABS(B9585-C9585)/Eingaben!$D$8</f>
        <v>0</v>
      </c>
      <c r="P9585">
        <f>D9585/3600000*G9585*100*100/Eingaben!$D$39*(A9585-A9584)/3600</f>
        <v>0</v>
      </c>
      <c r="R9585" s="91" t="e">
        <f>('Dichte Wasser'!$B$4*AVERAGE(B9585:C9585)^3+'Dichte Wasser'!$B$3*AVERAGE(B9585:C9585)^2+'Dichte Wasser'!$B$2*AVERAGE(B9585:C9585)+'Dichte Wasser'!$B$1)/1000</f>
        <v>#DIV/0!</v>
      </c>
      <c r="S9585" s="92" t="e">
        <f t="shared" si="603"/>
        <v>#DIV/0!</v>
      </c>
    </row>
    <row r="9586" spans="9:19" x14ac:dyDescent="0.25">
      <c r="I9586" s="45">
        <f t="shared" si="600"/>
        <v>0</v>
      </c>
      <c r="J9586" s="45">
        <f t="shared" si="601"/>
        <v>14.048346409267548</v>
      </c>
      <c r="K9586" s="39" t="e">
        <f t="shared" si="602"/>
        <v>#DIV/0!</v>
      </c>
      <c r="L9586" s="46">
        <f>J9586/Eingaben!$D$29</f>
        <v>0.9648673097488808</v>
      </c>
      <c r="M9586" s="44" t="e">
        <f>K9586/Eingaben!$D$8</f>
        <v>#DIV/0!</v>
      </c>
      <c r="N9586" s="46">
        <f>ABS(B9586-C9586)/Eingaben!$D$8</f>
        <v>0</v>
      </c>
      <c r="P9586">
        <f>D9586/3600000*G9586*100*100/Eingaben!$D$39*(A9586-A9585)/3600</f>
        <v>0</v>
      </c>
      <c r="R9586" s="91" t="e">
        <f>('Dichte Wasser'!$B$4*AVERAGE(B9586:C9586)^3+'Dichte Wasser'!$B$3*AVERAGE(B9586:C9586)^2+'Dichte Wasser'!$B$2*AVERAGE(B9586:C9586)+'Dichte Wasser'!$B$1)/1000</f>
        <v>#DIV/0!</v>
      </c>
      <c r="S9586" s="92" t="e">
        <f t="shared" si="603"/>
        <v>#DIV/0!</v>
      </c>
    </row>
    <row r="9587" spans="9:19" x14ac:dyDescent="0.25">
      <c r="I9587" s="45">
        <f t="shared" si="600"/>
        <v>0</v>
      </c>
      <c r="J9587" s="45">
        <f t="shared" si="601"/>
        <v>14.048346409267548</v>
      </c>
      <c r="K9587" s="39" t="e">
        <f t="shared" si="602"/>
        <v>#DIV/0!</v>
      </c>
      <c r="L9587" s="46">
        <f>J9587/Eingaben!$D$29</f>
        <v>0.9648673097488808</v>
      </c>
      <c r="M9587" s="44" t="e">
        <f>K9587/Eingaben!$D$8</f>
        <v>#DIV/0!</v>
      </c>
      <c r="N9587" s="46">
        <f>ABS(B9587-C9587)/Eingaben!$D$8</f>
        <v>0</v>
      </c>
      <c r="P9587">
        <f>D9587/3600000*G9587*100*100/Eingaben!$D$39*(A9587-A9586)/3600</f>
        <v>0</v>
      </c>
      <c r="R9587" s="91" t="e">
        <f>('Dichte Wasser'!$B$4*AVERAGE(B9587:C9587)^3+'Dichte Wasser'!$B$3*AVERAGE(B9587:C9587)^2+'Dichte Wasser'!$B$2*AVERAGE(B9587:C9587)+'Dichte Wasser'!$B$1)/1000</f>
        <v>#DIV/0!</v>
      </c>
      <c r="S9587" s="92" t="e">
        <f t="shared" si="603"/>
        <v>#DIV/0!</v>
      </c>
    </row>
    <row r="9588" spans="9:19" x14ac:dyDescent="0.25">
      <c r="I9588" s="45">
        <f t="shared" si="600"/>
        <v>0</v>
      </c>
      <c r="J9588" s="45">
        <f t="shared" si="601"/>
        <v>14.048346409267548</v>
      </c>
      <c r="K9588" s="39" t="e">
        <f t="shared" si="602"/>
        <v>#DIV/0!</v>
      </c>
      <c r="L9588" s="46">
        <f>J9588/Eingaben!$D$29</f>
        <v>0.9648673097488808</v>
      </c>
      <c r="M9588" s="44" t="e">
        <f>K9588/Eingaben!$D$8</f>
        <v>#DIV/0!</v>
      </c>
      <c r="N9588" s="46">
        <f>ABS(B9588-C9588)/Eingaben!$D$8</f>
        <v>0</v>
      </c>
      <c r="P9588">
        <f>D9588/3600000*G9588*100*100/Eingaben!$D$39*(A9588-A9587)/3600</f>
        <v>0</v>
      </c>
      <c r="R9588" s="91" t="e">
        <f>('Dichte Wasser'!$B$4*AVERAGE(B9588:C9588)^3+'Dichte Wasser'!$B$3*AVERAGE(B9588:C9588)^2+'Dichte Wasser'!$B$2*AVERAGE(B9588:C9588)+'Dichte Wasser'!$B$1)/1000</f>
        <v>#DIV/0!</v>
      </c>
      <c r="S9588" s="92" t="e">
        <f t="shared" si="603"/>
        <v>#DIV/0!</v>
      </c>
    </row>
    <row r="9589" spans="9:19" x14ac:dyDescent="0.25">
      <c r="I9589" s="45">
        <f t="shared" si="600"/>
        <v>0</v>
      </c>
      <c r="J9589" s="45">
        <f t="shared" si="601"/>
        <v>14.048346409267548</v>
      </c>
      <c r="K9589" s="39" t="e">
        <f t="shared" si="602"/>
        <v>#DIV/0!</v>
      </c>
      <c r="L9589" s="46">
        <f>J9589/Eingaben!$D$29</f>
        <v>0.9648673097488808</v>
      </c>
      <c r="M9589" s="44" t="e">
        <f>K9589/Eingaben!$D$8</f>
        <v>#DIV/0!</v>
      </c>
      <c r="N9589" s="46">
        <f>ABS(B9589-C9589)/Eingaben!$D$8</f>
        <v>0</v>
      </c>
      <c r="P9589">
        <f>D9589/3600000*G9589*100*100/Eingaben!$D$39*(A9589-A9588)/3600</f>
        <v>0</v>
      </c>
      <c r="R9589" s="91" t="e">
        <f>('Dichte Wasser'!$B$4*AVERAGE(B9589:C9589)^3+'Dichte Wasser'!$B$3*AVERAGE(B9589:C9589)^2+'Dichte Wasser'!$B$2*AVERAGE(B9589:C9589)+'Dichte Wasser'!$B$1)/1000</f>
        <v>#DIV/0!</v>
      </c>
      <c r="S9589" s="92" t="e">
        <f t="shared" si="603"/>
        <v>#DIV/0!</v>
      </c>
    </row>
    <row r="9590" spans="9:19" x14ac:dyDescent="0.25">
      <c r="I9590" s="45">
        <f t="shared" si="600"/>
        <v>0</v>
      </c>
      <c r="J9590" s="45">
        <f t="shared" si="601"/>
        <v>14.048346409267548</v>
      </c>
      <c r="K9590" s="39" t="e">
        <f t="shared" si="602"/>
        <v>#DIV/0!</v>
      </c>
      <c r="L9590" s="46">
        <f>J9590/Eingaben!$D$29</f>
        <v>0.9648673097488808</v>
      </c>
      <c r="M9590" s="44" t="e">
        <f>K9590/Eingaben!$D$8</f>
        <v>#DIV/0!</v>
      </c>
      <c r="N9590" s="46">
        <f>ABS(B9590-C9590)/Eingaben!$D$8</f>
        <v>0</v>
      </c>
      <c r="P9590">
        <f>D9590/3600000*G9590*100*100/Eingaben!$D$39*(A9590-A9589)/3600</f>
        <v>0</v>
      </c>
      <c r="R9590" s="91" t="e">
        <f>('Dichte Wasser'!$B$4*AVERAGE(B9590:C9590)^3+'Dichte Wasser'!$B$3*AVERAGE(B9590:C9590)^2+'Dichte Wasser'!$B$2*AVERAGE(B9590:C9590)+'Dichte Wasser'!$B$1)/1000</f>
        <v>#DIV/0!</v>
      </c>
      <c r="S9590" s="92" t="e">
        <f t="shared" si="603"/>
        <v>#DIV/0!</v>
      </c>
    </row>
    <row r="9591" spans="9:19" x14ac:dyDescent="0.25">
      <c r="I9591" s="45">
        <f t="shared" si="600"/>
        <v>0</v>
      </c>
      <c r="J9591" s="45">
        <f t="shared" si="601"/>
        <v>14.048346409267548</v>
      </c>
      <c r="K9591" s="39" t="e">
        <f t="shared" si="602"/>
        <v>#DIV/0!</v>
      </c>
      <c r="L9591" s="46">
        <f>J9591/Eingaben!$D$29</f>
        <v>0.9648673097488808</v>
      </c>
      <c r="M9591" s="44" t="e">
        <f>K9591/Eingaben!$D$8</f>
        <v>#DIV/0!</v>
      </c>
      <c r="N9591" s="46">
        <f>ABS(B9591-C9591)/Eingaben!$D$8</f>
        <v>0</v>
      </c>
      <c r="P9591">
        <f>D9591/3600000*G9591*100*100/Eingaben!$D$39*(A9591-A9590)/3600</f>
        <v>0</v>
      </c>
      <c r="R9591" s="91" t="e">
        <f>('Dichte Wasser'!$B$4*AVERAGE(B9591:C9591)^3+'Dichte Wasser'!$B$3*AVERAGE(B9591:C9591)^2+'Dichte Wasser'!$B$2*AVERAGE(B9591:C9591)+'Dichte Wasser'!$B$1)/1000</f>
        <v>#DIV/0!</v>
      </c>
      <c r="S9591" s="92" t="e">
        <f t="shared" si="603"/>
        <v>#DIV/0!</v>
      </c>
    </row>
    <row r="9592" spans="9:19" x14ac:dyDescent="0.25">
      <c r="I9592" s="45">
        <f t="shared" si="600"/>
        <v>0</v>
      </c>
      <c r="J9592" s="45">
        <f t="shared" si="601"/>
        <v>14.048346409267548</v>
      </c>
      <c r="K9592" s="39" t="e">
        <f t="shared" si="602"/>
        <v>#DIV/0!</v>
      </c>
      <c r="L9592" s="46">
        <f>J9592/Eingaben!$D$29</f>
        <v>0.9648673097488808</v>
      </c>
      <c r="M9592" s="44" t="e">
        <f>K9592/Eingaben!$D$8</f>
        <v>#DIV/0!</v>
      </c>
      <c r="N9592" s="46">
        <f>ABS(B9592-C9592)/Eingaben!$D$8</f>
        <v>0</v>
      </c>
      <c r="P9592">
        <f>D9592/3600000*G9592*100*100/Eingaben!$D$39*(A9592-A9591)/3600</f>
        <v>0</v>
      </c>
      <c r="R9592" s="91" t="e">
        <f>('Dichte Wasser'!$B$4*AVERAGE(B9592:C9592)^3+'Dichte Wasser'!$B$3*AVERAGE(B9592:C9592)^2+'Dichte Wasser'!$B$2*AVERAGE(B9592:C9592)+'Dichte Wasser'!$B$1)/1000</f>
        <v>#DIV/0!</v>
      </c>
      <c r="S9592" s="92" t="e">
        <f t="shared" si="603"/>
        <v>#DIV/0!</v>
      </c>
    </row>
    <row r="9593" spans="9:19" x14ac:dyDescent="0.25">
      <c r="I9593" s="45">
        <f t="shared" si="600"/>
        <v>0</v>
      </c>
      <c r="J9593" s="45">
        <f t="shared" si="601"/>
        <v>14.048346409267548</v>
      </c>
      <c r="K9593" s="39" t="e">
        <f t="shared" si="602"/>
        <v>#DIV/0!</v>
      </c>
      <c r="L9593" s="46">
        <f>J9593/Eingaben!$D$29</f>
        <v>0.9648673097488808</v>
      </c>
      <c r="M9593" s="44" t="e">
        <f>K9593/Eingaben!$D$8</f>
        <v>#DIV/0!</v>
      </c>
      <c r="N9593" s="46">
        <f>ABS(B9593-C9593)/Eingaben!$D$8</f>
        <v>0</v>
      </c>
      <c r="P9593">
        <f>D9593/3600000*G9593*100*100/Eingaben!$D$39*(A9593-A9592)/3600</f>
        <v>0</v>
      </c>
      <c r="R9593" s="91" t="e">
        <f>('Dichte Wasser'!$B$4*AVERAGE(B9593:C9593)^3+'Dichte Wasser'!$B$3*AVERAGE(B9593:C9593)^2+'Dichte Wasser'!$B$2*AVERAGE(B9593:C9593)+'Dichte Wasser'!$B$1)/1000</f>
        <v>#DIV/0!</v>
      </c>
      <c r="S9593" s="92" t="e">
        <f t="shared" si="603"/>
        <v>#DIV/0!</v>
      </c>
    </row>
    <row r="9594" spans="9:19" x14ac:dyDescent="0.25">
      <c r="I9594" s="45">
        <f t="shared" si="600"/>
        <v>0</v>
      </c>
      <c r="J9594" s="45">
        <f t="shared" si="601"/>
        <v>14.048346409267548</v>
      </c>
      <c r="K9594" s="39" t="e">
        <f t="shared" si="602"/>
        <v>#DIV/0!</v>
      </c>
      <c r="L9594" s="46">
        <f>J9594/Eingaben!$D$29</f>
        <v>0.9648673097488808</v>
      </c>
      <c r="M9594" s="44" t="e">
        <f>K9594/Eingaben!$D$8</f>
        <v>#DIV/0!</v>
      </c>
      <c r="N9594" s="46">
        <f>ABS(B9594-C9594)/Eingaben!$D$8</f>
        <v>0</v>
      </c>
      <c r="P9594">
        <f>D9594/3600000*G9594*100*100/Eingaben!$D$39*(A9594-A9593)/3600</f>
        <v>0</v>
      </c>
      <c r="R9594" s="91" t="e">
        <f>('Dichte Wasser'!$B$4*AVERAGE(B9594:C9594)^3+'Dichte Wasser'!$B$3*AVERAGE(B9594:C9594)^2+'Dichte Wasser'!$B$2*AVERAGE(B9594:C9594)+'Dichte Wasser'!$B$1)/1000</f>
        <v>#DIV/0!</v>
      </c>
      <c r="S9594" s="92" t="e">
        <f t="shared" si="603"/>
        <v>#DIV/0!</v>
      </c>
    </row>
    <row r="9595" spans="9:19" x14ac:dyDescent="0.25">
      <c r="I9595" s="45">
        <f t="shared" si="600"/>
        <v>0</v>
      </c>
      <c r="J9595" s="45">
        <f t="shared" si="601"/>
        <v>14.048346409267548</v>
      </c>
      <c r="K9595" s="39" t="e">
        <f t="shared" si="602"/>
        <v>#DIV/0!</v>
      </c>
      <c r="L9595" s="46">
        <f>J9595/Eingaben!$D$29</f>
        <v>0.9648673097488808</v>
      </c>
      <c r="M9595" s="44" t="e">
        <f>K9595/Eingaben!$D$8</f>
        <v>#DIV/0!</v>
      </c>
      <c r="N9595" s="46">
        <f>ABS(B9595-C9595)/Eingaben!$D$8</f>
        <v>0</v>
      </c>
      <c r="P9595">
        <f>D9595/3600000*G9595*100*100/Eingaben!$D$39*(A9595-A9594)/3600</f>
        <v>0</v>
      </c>
      <c r="R9595" s="91" t="e">
        <f>('Dichte Wasser'!$B$4*AVERAGE(B9595:C9595)^3+'Dichte Wasser'!$B$3*AVERAGE(B9595:C9595)^2+'Dichte Wasser'!$B$2*AVERAGE(B9595:C9595)+'Dichte Wasser'!$B$1)/1000</f>
        <v>#DIV/0!</v>
      </c>
      <c r="S9595" s="92" t="e">
        <f t="shared" si="603"/>
        <v>#DIV/0!</v>
      </c>
    </row>
    <row r="9596" spans="9:19" x14ac:dyDescent="0.25">
      <c r="I9596" s="45">
        <f t="shared" si="600"/>
        <v>0</v>
      </c>
      <c r="J9596" s="45">
        <f t="shared" si="601"/>
        <v>14.048346409267548</v>
      </c>
      <c r="K9596" s="39" t="e">
        <f t="shared" si="602"/>
        <v>#DIV/0!</v>
      </c>
      <c r="L9596" s="46">
        <f>J9596/Eingaben!$D$29</f>
        <v>0.9648673097488808</v>
      </c>
      <c r="M9596" s="44" t="e">
        <f>K9596/Eingaben!$D$8</f>
        <v>#DIV/0!</v>
      </c>
      <c r="N9596" s="46">
        <f>ABS(B9596-C9596)/Eingaben!$D$8</f>
        <v>0</v>
      </c>
      <c r="P9596">
        <f>D9596/3600000*G9596*100*100/Eingaben!$D$39*(A9596-A9595)/3600</f>
        <v>0</v>
      </c>
      <c r="R9596" s="91" t="e">
        <f>('Dichte Wasser'!$B$4*AVERAGE(B9596:C9596)^3+'Dichte Wasser'!$B$3*AVERAGE(B9596:C9596)^2+'Dichte Wasser'!$B$2*AVERAGE(B9596:C9596)+'Dichte Wasser'!$B$1)/1000</f>
        <v>#DIV/0!</v>
      </c>
      <c r="S9596" s="92" t="e">
        <f t="shared" si="603"/>
        <v>#DIV/0!</v>
      </c>
    </row>
    <row r="9597" spans="9:19" x14ac:dyDescent="0.25">
      <c r="I9597" s="45">
        <f t="shared" si="600"/>
        <v>0</v>
      </c>
      <c r="J9597" s="45">
        <f t="shared" si="601"/>
        <v>14.048346409267548</v>
      </c>
      <c r="K9597" s="39" t="e">
        <f t="shared" si="602"/>
        <v>#DIV/0!</v>
      </c>
      <c r="L9597" s="46">
        <f>J9597/Eingaben!$D$29</f>
        <v>0.9648673097488808</v>
      </c>
      <c r="M9597" s="44" t="e">
        <f>K9597/Eingaben!$D$8</f>
        <v>#DIV/0!</v>
      </c>
      <c r="N9597" s="46">
        <f>ABS(B9597-C9597)/Eingaben!$D$8</f>
        <v>0</v>
      </c>
      <c r="P9597">
        <f>D9597/3600000*G9597*100*100/Eingaben!$D$39*(A9597-A9596)/3600</f>
        <v>0</v>
      </c>
      <c r="R9597" s="91" t="e">
        <f>('Dichte Wasser'!$B$4*AVERAGE(B9597:C9597)^3+'Dichte Wasser'!$B$3*AVERAGE(B9597:C9597)^2+'Dichte Wasser'!$B$2*AVERAGE(B9597:C9597)+'Dichte Wasser'!$B$1)/1000</f>
        <v>#DIV/0!</v>
      </c>
      <c r="S9597" s="92" t="e">
        <f t="shared" si="603"/>
        <v>#DIV/0!</v>
      </c>
    </row>
    <row r="9598" spans="9:19" x14ac:dyDescent="0.25">
      <c r="I9598" s="45">
        <f t="shared" si="600"/>
        <v>0</v>
      </c>
      <c r="J9598" s="45">
        <f t="shared" si="601"/>
        <v>14.048346409267548</v>
      </c>
      <c r="K9598" s="39" t="e">
        <f t="shared" si="602"/>
        <v>#DIV/0!</v>
      </c>
      <c r="L9598" s="46">
        <f>J9598/Eingaben!$D$29</f>
        <v>0.9648673097488808</v>
      </c>
      <c r="M9598" s="44" t="e">
        <f>K9598/Eingaben!$D$8</f>
        <v>#DIV/0!</v>
      </c>
      <c r="N9598" s="46">
        <f>ABS(B9598-C9598)/Eingaben!$D$8</f>
        <v>0</v>
      </c>
      <c r="P9598">
        <f>D9598/3600000*G9598*100*100/Eingaben!$D$39*(A9598-A9597)/3600</f>
        <v>0</v>
      </c>
      <c r="R9598" s="91" t="e">
        <f>('Dichte Wasser'!$B$4*AVERAGE(B9598:C9598)^3+'Dichte Wasser'!$B$3*AVERAGE(B9598:C9598)^2+'Dichte Wasser'!$B$2*AVERAGE(B9598:C9598)+'Dichte Wasser'!$B$1)/1000</f>
        <v>#DIV/0!</v>
      </c>
      <c r="S9598" s="92" t="e">
        <f t="shared" si="603"/>
        <v>#DIV/0!</v>
      </c>
    </row>
    <row r="9599" spans="9:19" x14ac:dyDescent="0.25">
      <c r="I9599" s="45">
        <f t="shared" si="600"/>
        <v>0</v>
      </c>
      <c r="J9599" s="45">
        <f t="shared" si="601"/>
        <v>14.048346409267548</v>
      </c>
      <c r="K9599" s="39" t="e">
        <f t="shared" si="602"/>
        <v>#DIV/0!</v>
      </c>
      <c r="L9599" s="46">
        <f>J9599/Eingaben!$D$29</f>
        <v>0.9648673097488808</v>
      </c>
      <c r="M9599" s="44" t="e">
        <f>K9599/Eingaben!$D$8</f>
        <v>#DIV/0!</v>
      </c>
      <c r="N9599" s="46">
        <f>ABS(B9599-C9599)/Eingaben!$D$8</f>
        <v>0</v>
      </c>
      <c r="P9599">
        <f>D9599/3600000*G9599*100*100/Eingaben!$D$39*(A9599-A9598)/3600</f>
        <v>0</v>
      </c>
      <c r="R9599" s="91" t="e">
        <f>('Dichte Wasser'!$B$4*AVERAGE(B9599:C9599)^3+'Dichte Wasser'!$B$3*AVERAGE(B9599:C9599)^2+'Dichte Wasser'!$B$2*AVERAGE(B9599:C9599)+'Dichte Wasser'!$B$1)/1000</f>
        <v>#DIV/0!</v>
      </c>
      <c r="S9599" s="92" t="e">
        <f t="shared" si="603"/>
        <v>#DIV/0!</v>
      </c>
    </row>
    <row r="9600" spans="9:19" x14ac:dyDescent="0.25">
      <c r="I9600" s="45">
        <f t="shared" si="600"/>
        <v>0</v>
      </c>
      <c r="J9600" s="45">
        <f t="shared" si="601"/>
        <v>14.048346409267548</v>
      </c>
      <c r="K9600" s="39" t="e">
        <f t="shared" si="602"/>
        <v>#DIV/0!</v>
      </c>
      <c r="L9600" s="46">
        <f>J9600/Eingaben!$D$29</f>
        <v>0.9648673097488808</v>
      </c>
      <c r="M9600" s="44" t="e">
        <f>K9600/Eingaben!$D$8</f>
        <v>#DIV/0!</v>
      </c>
      <c r="N9600" s="46">
        <f>ABS(B9600-C9600)/Eingaben!$D$8</f>
        <v>0</v>
      </c>
      <c r="P9600">
        <f>D9600/3600000*G9600*100*100/Eingaben!$D$39*(A9600-A9599)/3600</f>
        <v>0</v>
      </c>
      <c r="R9600" s="91" t="e">
        <f>('Dichte Wasser'!$B$4*AVERAGE(B9600:C9600)^3+'Dichte Wasser'!$B$3*AVERAGE(B9600:C9600)^2+'Dichte Wasser'!$B$2*AVERAGE(B9600:C9600)+'Dichte Wasser'!$B$1)/1000</f>
        <v>#DIV/0!</v>
      </c>
      <c r="S9600" s="92" t="e">
        <f t="shared" si="603"/>
        <v>#DIV/0!</v>
      </c>
    </row>
    <row r="9601" spans="9:19" x14ac:dyDescent="0.25">
      <c r="I9601" s="45">
        <f t="shared" si="600"/>
        <v>0</v>
      </c>
      <c r="J9601" s="45">
        <f t="shared" si="601"/>
        <v>14.048346409267548</v>
      </c>
      <c r="K9601" s="39" t="e">
        <f t="shared" si="602"/>
        <v>#DIV/0!</v>
      </c>
      <c r="L9601" s="46">
        <f>J9601/Eingaben!$D$29</f>
        <v>0.9648673097488808</v>
      </c>
      <c r="M9601" s="44" t="e">
        <f>K9601/Eingaben!$D$8</f>
        <v>#DIV/0!</v>
      </c>
      <c r="N9601" s="46">
        <f>ABS(B9601-C9601)/Eingaben!$D$8</f>
        <v>0</v>
      </c>
      <c r="P9601">
        <f>D9601/3600000*G9601*100*100/Eingaben!$D$39*(A9601-A9600)/3600</f>
        <v>0</v>
      </c>
      <c r="R9601" s="91" t="e">
        <f>('Dichte Wasser'!$B$4*AVERAGE(B9601:C9601)^3+'Dichte Wasser'!$B$3*AVERAGE(B9601:C9601)^2+'Dichte Wasser'!$B$2*AVERAGE(B9601:C9601)+'Dichte Wasser'!$B$1)/1000</f>
        <v>#DIV/0!</v>
      </c>
      <c r="S9601" s="92" t="e">
        <f t="shared" si="603"/>
        <v>#DIV/0!</v>
      </c>
    </row>
    <row r="9602" spans="9:19" x14ac:dyDescent="0.25">
      <c r="I9602" s="45">
        <f t="shared" si="600"/>
        <v>0</v>
      </c>
      <c r="J9602" s="45">
        <f t="shared" si="601"/>
        <v>14.048346409267548</v>
      </c>
      <c r="K9602" s="39" t="e">
        <f t="shared" si="602"/>
        <v>#DIV/0!</v>
      </c>
      <c r="L9602" s="46">
        <f>J9602/Eingaben!$D$29</f>
        <v>0.9648673097488808</v>
      </c>
      <c r="M9602" s="44" t="e">
        <f>K9602/Eingaben!$D$8</f>
        <v>#DIV/0!</v>
      </c>
      <c r="N9602" s="46">
        <f>ABS(B9602-C9602)/Eingaben!$D$8</f>
        <v>0</v>
      </c>
      <c r="P9602">
        <f>D9602/3600000*G9602*100*100/Eingaben!$D$39*(A9602-A9601)/3600</f>
        <v>0</v>
      </c>
      <c r="R9602" s="91" t="e">
        <f>('Dichte Wasser'!$B$4*AVERAGE(B9602:C9602)^3+'Dichte Wasser'!$B$3*AVERAGE(B9602:C9602)^2+'Dichte Wasser'!$B$2*AVERAGE(B9602:C9602)+'Dichte Wasser'!$B$1)/1000</f>
        <v>#DIV/0!</v>
      </c>
      <c r="S9602" s="92" t="e">
        <f t="shared" si="603"/>
        <v>#DIV/0!</v>
      </c>
    </row>
    <row r="9603" spans="9:19" x14ac:dyDescent="0.25">
      <c r="I9603" s="45">
        <f t="shared" si="600"/>
        <v>0</v>
      </c>
      <c r="J9603" s="45">
        <f t="shared" si="601"/>
        <v>14.048346409267548</v>
      </c>
      <c r="K9603" s="39" t="e">
        <f t="shared" si="602"/>
        <v>#DIV/0!</v>
      </c>
      <c r="L9603" s="46">
        <f>J9603/Eingaben!$D$29</f>
        <v>0.9648673097488808</v>
      </c>
      <c r="M9603" s="44" t="e">
        <f>K9603/Eingaben!$D$8</f>
        <v>#DIV/0!</v>
      </c>
      <c r="N9603" s="46">
        <f>ABS(B9603-C9603)/Eingaben!$D$8</f>
        <v>0</v>
      </c>
      <c r="P9603">
        <f>D9603/3600000*G9603*100*100/Eingaben!$D$39*(A9603-A9602)/3600</f>
        <v>0</v>
      </c>
      <c r="R9603" s="91" t="e">
        <f>('Dichte Wasser'!$B$4*AVERAGE(B9603:C9603)^3+'Dichte Wasser'!$B$3*AVERAGE(B9603:C9603)^2+'Dichte Wasser'!$B$2*AVERAGE(B9603:C9603)+'Dichte Wasser'!$B$1)/1000</f>
        <v>#DIV/0!</v>
      </c>
      <c r="S9603" s="92" t="e">
        <f t="shared" si="603"/>
        <v>#DIV/0!</v>
      </c>
    </row>
    <row r="9604" spans="9:19" x14ac:dyDescent="0.25">
      <c r="I9604" s="45">
        <f t="shared" si="600"/>
        <v>0</v>
      </c>
      <c r="J9604" s="45">
        <f t="shared" si="601"/>
        <v>14.048346409267548</v>
      </c>
      <c r="K9604" s="39" t="e">
        <f t="shared" si="602"/>
        <v>#DIV/0!</v>
      </c>
      <c r="L9604" s="46">
        <f>J9604/Eingaben!$D$29</f>
        <v>0.9648673097488808</v>
      </c>
      <c r="M9604" s="44" t="e">
        <f>K9604/Eingaben!$D$8</f>
        <v>#DIV/0!</v>
      </c>
      <c r="N9604" s="46">
        <f>ABS(B9604-C9604)/Eingaben!$D$8</f>
        <v>0</v>
      </c>
      <c r="P9604">
        <f>D9604/3600000*G9604*100*100/Eingaben!$D$39*(A9604-A9603)/3600</f>
        <v>0</v>
      </c>
      <c r="R9604" s="91" t="e">
        <f>('Dichte Wasser'!$B$4*AVERAGE(B9604:C9604)^3+'Dichte Wasser'!$B$3*AVERAGE(B9604:C9604)^2+'Dichte Wasser'!$B$2*AVERAGE(B9604:C9604)+'Dichte Wasser'!$B$1)/1000</f>
        <v>#DIV/0!</v>
      </c>
      <c r="S9604" s="92" t="e">
        <f t="shared" si="603"/>
        <v>#DIV/0!</v>
      </c>
    </row>
    <row r="9605" spans="9:19" x14ac:dyDescent="0.25">
      <c r="I9605" s="45">
        <f t="shared" si="600"/>
        <v>0</v>
      </c>
      <c r="J9605" s="45">
        <f t="shared" si="601"/>
        <v>14.048346409267548</v>
      </c>
      <c r="K9605" s="39" t="e">
        <f t="shared" si="602"/>
        <v>#DIV/0!</v>
      </c>
      <c r="L9605" s="46">
        <f>J9605/Eingaben!$D$29</f>
        <v>0.9648673097488808</v>
      </c>
      <c r="M9605" s="44" t="e">
        <f>K9605/Eingaben!$D$8</f>
        <v>#DIV/0!</v>
      </c>
      <c r="N9605" s="46">
        <f>ABS(B9605-C9605)/Eingaben!$D$8</f>
        <v>0</v>
      </c>
      <c r="P9605">
        <f>D9605/3600000*G9605*100*100/Eingaben!$D$39*(A9605-A9604)/3600</f>
        <v>0</v>
      </c>
      <c r="R9605" s="91" t="e">
        <f>('Dichte Wasser'!$B$4*AVERAGE(B9605:C9605)^3+'Dichte Wasser'!$B$3*AVERAGE(B9605:C9605)^2+'Dichte Wasser'!$B$2*AVERAGE(B9605:C9605)+'Dichte Wasser'!$B$1)/1000</f>
        <v>#DIV/0!</v>
      </c>
      <c r="S9605" s="92" t="e">
        <f t="shared" si="603"/>
        <v>#DIV/0!</v>
      </c>
    </row>
    <row r="9606" spans="9:19" x14ac:dyDescent="0.25">
      <c r="I9606" s="45">
        <f t="shared" si="600"/>
        <v>0</v>
      </c>
      <c r="J9606" s="45">
        <f t="shared" si="601"/>
        <v>14.048346409267548</v>
      </c>
      <c r="K9606" s="39" t="e">
        <f t="shared" si="602"/>
        <v>#DIV/0!</v>
      </c>
      <c r="L9606" s="46">
        <f>J9606/Eingaben!$D$29</f>
        <v>0.9648673097488808</v>
      </c>
      <c r="M9606" s="44" t="e">
        <f>K9606/Eingaben!$D$8</f>
        <v>#DIV/0!</v>
      </c>
      <c r="N9606" s="46">
        <f>ABS(B9606-C9606)/Eingaben!$D$8</f>
        <v>0</v>
      </c>
      <c r="P9606">
        <f>D9606/3600000*G9606*100*100/Eingaben!$D$39*(A9606-A9605)/3600</f>
        <v>0</v>
      </c>
      <c r="R9606" s="91" t="e">
        <f>('Dichte Wasser'!$B$4*AVERAGE(B9606:C9606)^3+'Dichte Wasser'!$B$3*AVERAGE(B9606:C9606)^2+'Dichte Wasser'!$B$2*AVERAGE(B9606:C9606)+'Dichte Wasser'!$B$1)/1000</f>
        <v>#DIV/0!</v>
      </c>
      <c r="S9606" s="92" t="e">
        <f t="shared" si="603"/>
        <v>#DIV/0!</v>
      </c>
    </row>
    <row r="9607" spans="9:19" x14ac:dyDescent="0.25">
      <c r="I9607" s="45">
        <f t="shared" si="600"/>
        <v>0</v>
      </c>
      <c r="J9607" s="45">
        <f t="shared" si="601"/>
        <v>14.048346409267548</v>
      </c>
      <c r="K9607" s="39" t="e">
        <f t="shared" si="602"/>
        <v>#DIV/0!</v>
      </c>
      <c r="L9607" s="46">
        <f>J9607/Eingaben!$D$29</f>
        <v>0.9648673097488808</v>
      </c>
      <c r="M9607" s="44" t="e">
        <f>K9607/Eingaben!$D$8</f>
        <v>#DIV/0!</v>
      </c>
      <c r="N9607" s="46">
        <f>ABS(B9607-C9607)/Eingaben!$D$8</f>
        <v>0</v>
      </c>
      <c r="P9607">
        <f>D9607/3600000*G9607*100*100/Eingaben!$D$39*(A9607-A9606)/3600</f>
        <v>0</v>
      </c>
      <c r="R9607" s="91" t="e">
        <f>('Dichte Wasser'!$B$4*AVERAGE(B9607:C9607)^3+'Dichte Wasser'!$B$3*AVERAGE(B9607:C9607)^2+'Dichte Wasser'!$B$2*AVERAGE(B9607:C9607)+'Dichte Wasser'!$B$1)/1000</f>
        <v>#DIV/0!</v>
      </c>
      <c r="S9607" s="92" t="e">
        <f t="shared" si="603"/>
        <v>#DIV/0!</v>
      </c>
    </row>
    <row r="9608" spans="9:19" x14ac:dyDescent="0.25">
      <c r="I9608" s="45">
        <f t="shared" si="600"/>
        <v>0</v>
      </c>
      <c r="J9608" s="45">
        <f t="shared" si="601"/>
        <v>14.048346409267548</v>
      </c>
      <c r="K9608" s="39" t="e">
        <f t="shared" si="602"/>
        <v>#DIV/0!</v>
      </c>
      <c r="L9608" s="46">
        <f>J9608/Eingaben!$D$29</f>
        <v>0.9648673097488808</v>
      </c>
      <c r="M9608" s="44" t="e">
        <f>K9608/Eingaben!$D$8</f>
        <v>#DIV/0!</v>
      </c>
      <c r="N9608" s="46">
        <f>ABS(B9608-C9608)/Eingaben!$D$8</f>
        <v>0</v>
      </c>
      <c r="P9608">
        <f>D9608/3600000*G9608*100*100/Eingaben!$D$39*(A9608-A9607)/3600</f>
        <v>0</v>
      </c>
      <c r="R9608" s="91" t="e">
        <f>('Dichte Wasser'!$B$4*AVERAGE(B9608:C9608)^3+'Dichte Wasser'!$B$3*AVERAGE(B9608:C9608)^2+'Dichte Wasser'!$B$2*AVERAGE(B9608:C9608)+'Dichte Wasser'!$B$1)/1000</f>
        <v>#DIV/0!</v>
      </c>
      <c r="S9608" s="92" t="e">
        <f t="shared" si="603"/>
        <v>#DIV/0!</v>
      </c>
    </row>
    <row r="9609" spans="9:19" x14ac:dyDescent="0.25">
      <c r="I9609" s="45">
        <f t="shared" si="600"/>
        <v>0</v>
      </c>
      <c r="J9609" s="45">
        <f t="shared" si="601"/>
        <v>14.048346409267548</v>
      </c>
      <c r="K9609" s="39" t="e">
        <f t="shared" si="602"/>
        <v>#DIV/0!</v>
      </c>
      <c r="L9609" s="46">
        <f>J9609/Eingaben!$D$29</f>
        <v>0.9648673097488808</v>
      </c>
      <c r="M9609" s="44" t="e">
        <f>K9609/Eingaben!$D$8</f>
        <v>#DIV/0!</v>
      </c>
      <c r="N9609" s="46">
        <f>ABS(B9609-C9609)/Eingaben!$D$8</f>
        <v>0</v>
      </c>
      <c r="P9609">
        <f>D9609/3600000*G9609*100*100/Eingaben!$D$39*(A9609-A9608)/3600</f>
        <v>0</v>
      </c>
      <c r="R9609" s="91" t="e">
        <f>('Dichte Wasser'!$B$4*AVERAGE(B9609:C9609)^3+'Dichte Wasser'!$B$3*AVERAGE(B9609:C9609)^2+'Dichte Wasser'!$B$2*AVERAGE(B9609:C9609)+'Dichte Wasser'!$B$1)/1000</f>
        <v>#DIV/0!</v>
      </c>
      <c r="S9609" s="92" t="e">
        <f t="shared" si="603"/>
        <v>#DIV/0!</v>
      </c>
    </row>
    <row r="9610" spans="9:19" x14ac:dyDescent="0.25">
      <c r="I9610" s="45">
        <f t="shared" si="600"/>
        <v>0</v>
      </c>
      <c r="J9610" s="45">
        <f t="shared" si="601"/>
        <v>14.048346409267548</v>
      </c>
      <c r="K9610" s="39" t="e">
        <f t="shared" si="602"/>
        <v>#DIV/0!</v>
      </c>
      <c r="L9610" s="46">
        <f>J9610/Eingaben!$D$29</f>
        <v>0.9648673097488808</v>
      </c>
      <c r="M9610" s="44" t="e">
        <f>K9610/Eingaben!$D$8</f>
        <v>#DIV/0!</v>
      </c>
      <c r="N9610" s="46">
        <f>ABS(B9610-C9610)/Eingaben!$D$8</f>
        <v>0</v>
      </c>
      <c r="P9610">
        <f>D9610/3600000*G9610*100*100/Eingaben!$D$39*(A9610-A9609)/3600</f>
        <v>0</v>
      </c>
      <c r="R9610" s="91" t="e">
        <f>('Dichte Wasser'!$B$4*AVERAGE(B9610:C9610)^3+'Dichte Wasser'!$B$3*AVERAGE(B9610:C9610)^2+'Dichte Wasser'!$B$2*AVERAGE(B9610:C9610)+'Dichte Wasser'!$B$1)/1000</f>
        <v>#DIV/0!</v>
      </c>
      <c r="S9610" s="92" t="e">
        <f t="shared" si="603"/>
        <v>#DIV/0!</v>
      </c>
    </row>
    <row r="9611" spans="9:19" x14ac:dyDescent="0.25">
      <c r="I9611" s="45">
        <f t="shared" si="600"/>
        <v>0</v>
      </c>
      <c r="J9611" s="45">
        <f t="shared" si="601"/>
        <v>14.048346409267548</v>
      </c>
      <c r="K9611" s="39" t="e">
        <f t="shared" si="602"/>
        <v>#DIV/0!</v>
      </c>
      <c r="L9611" s="46">
        <f>J9611/Eingaben!$D$29</f>
        <v>0.9648673097488808</v>
      </c>
      <c r="M9611" s="44" t="e">
        <f>K9611/Eingaben!$D$8</f>
        <v>#DIV/0!</v>
      </c>
      <c r="N9611" s="46">
        <f>ABS(B9611-C9611)/Eingaben!$D$8</f>
        <v>0</v>
      </c>
      <c r="P9611">
        <f>D9611/3600000*G9611*100*100/Eingaben!$D$39*(A9611-A9610)/3600</f>
        <v>0</v>
      </c>
      <c r="R9611" s="91" t="e">
        <f>('Dichte Wasser'!$B$4*AVERAGE(B9611:C9611)^3+'Dichte Wasser'!$B$3*AVERAGE(B9611:C9611)^2+'Dichte Wasser'!$B$2*AVERAGE(B9611:C9611)+'Dichte Wasser'!$B$1)/1000</f>
        <v>#DIV/0!</v>
      </c>
      <c r="S9611" s="92" t="e">
        <f t="shared" si="603"/>
        <v>#DIV/0!</v>
      </c>
    </row>
    <row r="9612" spans="9:19" x14ac:dyDescent="0.25">
      <c r="I9612" s="45">
        <f t="shared" si="600"/>
        <v>0</v>
      </c>
      <c r="J9612" s="45">
        <f t="shared" si="601"/>
        <v>14.048346409267548</v>
      </c>
      <c r="K9612" s="39" t="e">
        <f t="shared" si="602"/>
        <v>#DIV/0!</v>
      </c>
      <c r="L9612" s="46">
        <f>J9612/Eingaben!$D$29</f>
        <v>0.9648673097488808</v>
      </c>
      <c r="M9612" s="44" t="e">
        <f>K9612/Eingaben!$D$8</f>
        <v>#DIV/0!</v>
      </c>
      <c r="N9612" s="46">
        <f>ABS(B9612-C9612)/Eingaben!$D$8</f>
        <v>0</v>
      </c>
      <c r="P9612">
        <f>D9612/3600000*G9612*100*100/Eingaben!$D$39*(A9612-A9611)/3600</f>
        <v>0</v>
      </c>
      <c r="R9612" s="91" t="e">
        <f>('Dichte Wasser'!$B$4*AVERAGE(B9612:C9612)^3+'Dichte Wasser'!$B$3*AVERAGE(B9612:C9612)^2+'Dichte Wasser'!$B$2*AVERAGE(B9612:C9612)+'Dichte Wasser'!$B$1)/1000</f>
        <v>#DIV/0!</v>
      </c>
      <c r="S9612" s="92" t="e">
        <f t="shared" si="603"/>
        <v>#DIV/0!</v>
      </c>
    </row>
    <row r="9613" spans="9:19" x14ac:dyDescent="0.25">
      <c r="I9613" s="45">
        <f t="shared" si="600"/>
        <v>0</v>
      </c>
      <c r="J9613" s="45">
        <f t="shared" si="601"/>
        <v>14.048346409267548</v>
      </c>
      <c r="K9613" s="39" t="e">
        <f t="shared" si="602"/>
        <v>#DIV/0!</v>
      </c>
      <c r="L9613" s="46">
        <f>J9613/Eingaben!$D$29</f>
        <v>0.9648673097488808</v>
      </c>
      <c r="M9613" s="44" t="e">
        <f>K9613/Eingaben!$D$8</f>
        <v>#DIV/0!</v>
      </c>
      <c r="N9613" s="46">
        <f>ABS(B9613-C9613)/Eingaben!$D$8</f>
        <v>0</v>
      </c>
      <c r="P9613">
        <f>D9613/3600000*G9613*100*100/Eingaben!$D$39*(A9613-A9612)/3600</f>
        <v>0</v>
      </c>
      <c r="R9613" s="91" t="e">
        <f>('Dichte Wasser'!$B$4*AVERAGE(B9613:C9613)^3+'Dichte Wasser'!$B$3*AVERAGE(B9613:C9613)^2+'Dichte Wasser'!$B$2*AVERAGE(B9613:C9613)+'Dichte Wasser'!$B$1)/1000</f>
        <v>#DIV/0!</v>
      </c>
      <c r="S9613" s="92" t="e">
        <f t="shared" si="603"/>
        <v>#DIV/0!</v>
      </c>
    </row>
    <row r="9614" spans="9:19" x14ac:dyDescent="0.25">
      <c r="I9614" s="45">
        <f t="shared" si="600"/>
        <v>0</v>
      </c>
      <c r="J9614" s="45">
        <f t="shared" si="601"/>
        <v>14.048346409267548</v>
      </c>
      <c r="K9614" s="39" t="e">
        <f t="shared" si="602"/>
        <v>#DIV/0!</v>
      </c>
      <c r="L9614" s="46">
        <f>J9614/Eingaben!$D$29</f>
        <v>0.9648673097488808</v>
      </c>
      <c r="M9614" s="44" t="e">
        <f>K9614/Eingaben!$D$8</f>
        <v>#DIV/0!</v>
      </c>
      <c r="N9614" s="46">
        <f>ABS(B9614-C9614)/Eingaben!$D$8</f>
        <v>0</v>
      </c>
      <c r="P9614">
        <f>D9614/3600000*G9614*100*100/Eingaben!$D$39*(A9614-A9613)/3600</f>
        <v>0</v>
      </c>
      <c r="R9614" s="91" t="e">
        <f>('Dichte Wasser'!$B$4*AVERAGE(B9614:C9614)^3+'Dichte Wasser'!$B$3*AVERAGE(B9614:C9614)^2+'Dichte Wasser'!$B$2*AVERAGE(B9614:C9614)+'Dichte Wasser'!$B$1)/1000</f>
        <v>#DIV/0!</v>
      </c>
      <c r="S9614" s="92" t="e">
        <f t="shared" si="603"/>
        <v>#DIV/0!</v>
      </c>
    </row>
    <row r="9615" spans="9:19" x14ac:dyDescent="0.25">
      <c r="I9615" s="45">
        <f t="shared" si="600"/>
        <v>0</v>
      </c>
      <c r="J9615" s="45">
        <f t="shared" si="601"/>
        <v>14.048346409267548</v>
      </c>
      <c r="K9615" s="39" t="e">
        <f t="shared" si="602"/>
        <v>#DIV/0!</v>
      </c>
      <c r="L9615" s="46">
        <f>J9615/Eingaben!$D$29</f>
        <v>0.9648673097488808</v>
      </c>
      <c r="M9615" s="44" t="e">
        <f>K9615/Eingaben!$D$8</f>
        <v>#DIV/0!</v>
      </c>
      <c r="N9615" s="46">
        <f>ABS(B9615-C9615)/Eingaben!$D$8</f>
        <v>0</v>
      </c>
      <c r="P9615">
        <f>D9615/3600000*G9615*100*100/Eingaben!$D$39*(A9615-A9614)/3600</f>
        <v>0</v>
      </c>
      <c r="R9615" s="91" t="e">
        <f>('Dichte Wasser'!$B$4*AVERAGE(B9615:C9615)^3+'Dichte Wasser'!$B$3*AVERAGE(B9615:C9615)^2+'Dichte Wasser'!$B$2*AVERAGE(B9615:C9615)+'Dichte Wasser'!$B$1)/1000</f>
        <v>#DIV/0!</v>
      </c>
      <c r="S9615" s="92" t="e">
        <f t="shared" si="603"/>
        <v>#DIV/0!</v>
      </c>
    </row>
    <row r="9616" spans="9:19" x14ac:dyDescent="0.25">
      <c r="I9616" s="45">
        <f t="shared" si="600"/>
        <v>0</v>
      </c>
      <c r="J9616" s="45">
        <f t="shared" si="601"/>
        <v>14.048346409267548</v>
      </c>
      <c r="K9616" s="39" t="e">
        <f t="shared" si="602"/>
        <v>#DIV/0!</v>
      </c>
      <c r="L9616" s="46">
        <f>J9616/Eingaben!$D$29</f>
        <v>0.9648673097488808</v>
      </c>
      <c r="M9616" s="44" t="e">
        <f>K9616/Eingaben!$D$8</f>
        <v>#DIV/0!</v>
      </c>
      <c r="N9616" s="46">
        <f>ABS(B9616-C9616)/Eingaben!$D$8</f>
        <v>0</v>
      </c>
      <c r="P9616">
        <f>D9616/3600000*G9616*100*100/Eingaben!$D$39*(A9616-A9615)/3600</f>
        <v>0</v>
      </c>
      <c r="R9616" s="91" t="e">
        <f>('Dichte Wasser'!$B$4*AVERAGE(B9616:C9616)^3+'Dichte Wasser'!$B$3*AVERAGE(B9616:C9616)^2+'Dichte Wasser'!$B$2*AVERAGE(B9616:C9616)+'Dichte Wasser'!$B$1)/1000</f>
        <v>#DIV/0!</v>
      </c>
      <c r="S9616" s="92" t="e">
        <f t="shared" si="603"/>
        <v>#DIV/0!</v>
      </c>
    </row>
    <row r="9617" spans="9:19" x14ac:dyDescent="0.25">
      <c r="I9617" s="45">
        <f t="shared" si="600"/>
        <v>0</v>
      </c>
      <c r="J9617" s="45">
        <f t="shared" si="601"/>
        <v>14.048346409267548</v>
      </c>
      <c r="K9617" s="39" t="e">
        <f t="shared" si="602"/>
        <v>#DIV/0!</v>
      </c>
      <c r="L9617" s="46">
        <f>J9617/Eingaben!$D$29</f>
        <v>0.9648673097488808</v>
      </c>
      <c r="M9617" s="44" t="e">
        <f>K9617/Eingaben!$D$8</f>
        <v>#DIV/0!</v>
      </c>
      <c r="N9617" s="46">
        <f>ABS(B9617-C9617)/Eingaben!$D$8</f>
        <v>0</v>
      </c>
      <c r="P9617">
        <f>D9617/3600000*G9617*100*100/Eingaben!$D$39*(A9617-A9616)/3600</f>
        <v>0</v>
      </c>
      <c r="R9617" s="91" t="e">
        <f>('Dichte Wasser'!$B$4*AVERAGE(B9617:C9617)^3+'Dichte Wasser'!$B$3*AVERAGE(B9617:C9617)^2+'Dichte Wasser'!$B$2*AVERAGE(B9617:C9617)+'Dichte Wasser'!$B$1)/1000</f>
        <v>#DIV/0!</v>
      </c>
      <c r="S9617" s="92" t="e">
        <f t="shared" si="603"/>
        <v>#DIV/0!</v>
      </c>
    </row>
    <row r="9618" spans="9:19" x14ac:dyDescent="0.25">
      <c r="I9618" s="45">
        <f t="shared" si="600"/>
        <v>0</v>
      </c>
      <c r="J9618" s="45">
        <f t="shared" si="601"/>
        <v>14.048346409267548</v>
      </c>
      <c r="K9618" s="39" t="e">
        <f t="shared" si="602"/>
        <v>#DIV/0!</v>
      </c>
      <c r="L9618" s="46">
        <f>J9618/Eingaben!$D$29</f>
        <v>0.9648673097488808</v>
      </c>
      <c r="M9618" s="44" t="e">
        <f>K9618/Eingaben!$D$8</f>
        <v>#DIV/0!</v>
      </c>
      <c r="N9618" s="46">
        <f>ABS(B9618-C9618)/Eingaben!$D$8</f>
        <v>0</v>
      </c>
      <c r="P9618">
        <f>D9618/3600000*G9618*100*100/Eingaben!$D$39*(A9618-A9617)/3600</f>
        <v>0</v>
      </c>
      <c r="R9618" s="91" t="e">
        <f>('Dichte Wasser'!$B$4*AVERAGE(B9618:C9618)^3+'Dichte Wasser'!$B$3*AVERAGE(B9618:C9618)^2+'Dichte Wasser'!$B$2*AVERAGE(B9618:C9618)+'Dichte Wasser'!$B$1)/1000</f>
        <v>#DIV/0!</v>
      </c>
      <c r="S9618" s="92" t="e">
        <f t="shared" si="603"/>
        <v>#DIV/0!</v>
      </c>
    </row>
    <row r="9619" spans="9:19" x14ac:dyDescent="0.25">
      <c r="I9619" s="45">
        <f t="shared" si="600"/>
        <v>0</v>
      </c>
      <c r="J9619" s="45">
        <f t="shared" si="601"/>
        <v>14.048346409267548</v>
      </c>
      <c r="K9619" s="39" t="e">
        <f t="shared" si="602"/>
        <v>#DIV/0!</v>
      </c>
      <c r="L9619" s="46">
        <f>J9619/Eingaben!$D$29</f>
        <v>0.9648673097488808</v>
      </c>
      <c r="M9619" s="44" t="e">
        <f>K9619/Eingaben!$D$8</f>
        <v>#DIV/0!</v>
      </c>
      <c r="N9619" s="46">
        <f>ABS(B9619-C9619)/Eingaben!$D$8</f>
        <v>0</v>
      </c>
      <c r="P9619">
        <f>D9619/3600000*G9619*100*100/Eingaben!$D$39*(A9619-A9618)/3600</f>
        <v>0</v>
      </c>
      <c r="R9619" s="91" t="e">
        <f>('Dichte Wasser'!$B$4*AVERAGE(B9619:C9619)^3+'Dichte Wasser'!$B$3*AVERAGE(B9619:C9619)^2+'Dichte Wasser'!$B$2*AVERAGE(B9619:C9619)+'Dichte Wasser'!$B$1)/1000</f>
        <v>#DIV/0!</v>
      </c>
      <c r="S9619" s="92" t="e">
        <f t="shared" si="603"/>
        <v>#DIV/0!</v>
      </c>
    </row>
    <row r="9620" spans="9:19" x14ac:dyDescent="0.25">
      <c r="I9620" s="45">
        <f t="shared" si="600"/>
        <v>0</v>
      </c>
      <c r="J9620" s="45">
        <f t="shared" si="601"/>
        <v>14.048346409267548</v>
      </c>
      <c r="K9620" s="39" t="e">
        <f t="shared" si="602"/>
        <v>#DIV/0!</v>
      </c>
      <c r="L9620" s="46">
        <f>J9620/Eingaben!$D$29</f>
        <v>0.9648673097488808</v>
      </c>
      <c r="M9620" s="44" t="e">
        <f>K9620/Eingaben!$D$8</f>
        <v>#DIV/0!</v>
      </c>
      <c r="N9620" s="46">
        <f>ABS(B9620-C9620)/Eingaben!$D$8</f>
        <v>0</v>
      </c>
      <c r="P9620">
        <f>D9620/3600000*G9620*100*100/Eingaben!$D$39*(A9620-A9619)/3600</f>
        <v>0</v>
      </c>
      <c r="R9620" s="91" t="e">
        <f>('Dichte Wasser'!$B$4*AVERAGE(B9620:C9620)^3+'Dichte Wasser'!$B$3*AVERAGE(B9620:C9620)^2+'Dichte Wasser'!$B$2*AVERAGE(B9620:C9620)+'Dichte Wasser'!$B$1)/1000</f>
        <v>#DIV/0!</v>
      </c>
      <c r="S9620" s="92" t="e">
        <f t="shared" si="603"/>
        <v>#DIV/0!</v>
      </c>
    </row>
    <row r="9621" spans="9:19" x14ac:dyDescent="0.25">
      <c r="I9621" s="45">
        <f t="shared" si="600"/>
        <v>0</v>
      </c>
      <c r="J9621" s="45">
        <f t="shared" si="601"/>
        <v>14.048346409267548</v>
      </c>
      <c r="K9621" s="39" t="e">
        <f t="shared" si="602"/>
        <v>#DIV/0!</v>
      </c>
      <c r="L9621" s="46">
        <f>J9621/Eingaben!$D$29</f>
        <v>0.9648673097488808</v>
      </c>
      <c r="M9621" s="44" t="e">
        <f>K9621/Eingaben!$D$8</f>
        <v>#DIV/0!</v>
      </c>
      <c r="N9621" s="46">
        <f>ABS(B9621-C9621)/Eingaben!$D$8</f>
        <v>0</v>
      </c>
      <c r="P9621">
        <f>D9621/3600000*G9621*100*100/Eingaben!$D$39*(A9621-A9620)/3600</f>
        <v>0</v>
      </c>
      <c r="R9621" s="91" t="e">
        <f>('Dichte Wasser'!$B$4*AVERAGE(B9621:C9621)^3+'Dichte Wasser'!$B$3*AVERAGE(B9621:C9621)^2+'Dichte Wasser'!$B$2*AVERAGE(B9621:C9621)+'Dichte Wasser'!$B$1)/1000</f>
        <v>#DIV/0!</v>
      </c>
      <c r="S9621" s="92" t="e">
        <f t="shared" si="603"/>
        <v>#DIV/0!</v>
      </c>
    </row>
    <row r="9622" spans="9:19" x14ac:dyDescent="0.25">
      <c r="I9622" s="45">
        <f t="shared" si="600"/>
        <v>0</v>
      </c>
      <c r="J9622" s="45">
        <f t="shared" si="601"/>
        <v>14.048346409267548</v>
      </c>
      <c r="K9622" s="39" t="e">
        <f t="shared" si="602"/>
        <v>#DIV/0!</v>
      </c>
      <c r="L9622" s="46">
        <f>J9622/Eingaben!$D$29</f>
        <v>0.9648673097488808</v>
      </c>
      <c r="M9622" s="44" t="e">
        <f>K9622/Eingaben!$D$8</f>
        <v>#DIV/0!</v>
      </c>
      <c r="N9622" s="46">
        <f>ABS(B9622-C9622)/Eingaben!$D$8</f>
        <v>0</v>
      </c>
      <c r="P9622">
        <f>D9622/3600000*G9622*100*100/Eingaben!$D$39*(A9622-A9621)/3600</f>
        <v>0</v>
      </c>
      <c r="R9622" s="91" t="e">
        <f>('Dichte Wasser'!$B$4*AVERAGE(B9622:C9622)^3+'Dichte Wasser'!$B$3*AVERAGE(B9622:C9622)^2+'Dichte Wasser'!$B$2*AVERAGE(B9622:C9622)+'Dichte Wasser'!$B$1)/1000</f>
        <v>#DIV/0!</v>
      </c>
      <c r="S9622" s="92" t="e">
        <f t="shared" si="603"/>
        <v>#DIV/0!</v>
      </c>
    </row>
    <row r="9623" spans="9:19" x14ac:dyDescent="0.25">
      <c r="I9623" s="45">
        <f t="shared" si="600"/>
        <v>0</v>
      </c>
      <c r="J9623" s="45">
        <f t="shared" si="601"/>
        <v>14.048346409267548</v>
      </c>
      <c r="K9623" s="39" t="e">
        <f t="shared" si="602"/>
        <v>#DIV/0!</v>
      </c>
      <c r="L9623" s="46">
        <f>J9623/Eingaben!$D$29</f>
        <v>0.9648673097488808</v>
      </c>
      <c r="M9623" s="44" t="e">
        <f>K9623/Eingaben!$D$8</f>
        <v>#DIV/0!</v>
      </c>
      <c r="N9623" s="46">
        <f>ABS(B9623-C9623)/Eingaben!$D$8</f>
        <v>0</v>
      </c>
      <c r="P9623">
        <f>D9623/3600000*G9623*100*100/Eingaben!$D$39*(A9623-A9622)/3600</f>
        <v>0</v>
      </c>
      <c r="R9623" s="91" t="e">
        <f>('Dichte Wasser'!$B$4*AVERAGE(B9623:C9623)^3+'Dichte Wasser'!$B$3*AVERAGE(B9623:C9623)^2+'Dichte Wasser'!$B$2*AVERAGE(B9623:C9623)+'Dichte Wasser'!$B$1)/1000</f>
        <v>#DIV/0!</v>
      </c>
      <c r="S9623" s="92" t="e">
        <f t="shared" si="603"/>
        <v>#DIV/0!</v>
      </c>
    </row>
    <row r="9624" spans="9:19" x14ac:dyDescent="0.25">
      <c r="I9624" s="45">
        <f t="shared" si="600"/>
        <v>0</v>
      </c>
      <c r="J9624" s="45">
        <f t="shared" si="601"/>
        <v>14.048346409267548</v>
      </c>
      <c r="K9624" s="39" t="e">
        <f t="shared" si="602"/>
        <v>#DIV/0!</v>
      </c>
      <c r="L9624" s="46">
        <f>J9624/Eingaben!$D$29</f>
        <v>0.9648673097488808</v>
      </c>
      <c r="M9624" s="44" t="e">
        <f>K9624/Eingaben!$D$8</f>
        <v>#DIV/0!</v>
      </c>
      <c r="N9624" s="46">
        <f>ABS(B9624-C9624)/Eingaben!$D$8</f>
        <v>0</v>
      </c>
      <c r="P9624">
        <f>D9624/3600000*G9624*100*100/Eingaben!$D$39*(A9624-A9623)/3600</f>
        <v>0</v>
      </c>
      <c r="R9624" s="91" t="e">
        <f>('Dichte Wasser'!$B$4*AVERAGE(B9624:C9624)^3+'Dichte Wasser'!$B$3*AVERAGE(B9624:C9624)^2+'Dichte Wasser'!$B$2*AVERAGE(B9624:C9624)+'Dichte Wasser'!$B$1)/1000</f>
        <v>#DIV/0!</v>
      </c>
      <c r="S9624" s="92" t="e">
        <f t="shared" si="603"/>
        <v>#DIV/0!</v>
      </c>
    </row>
    <row r="9625" spans="9:19" x14ac:dyDescent="0.25">
      <c r="I9625" s="45">
        <f t="shared" si="600"/>
        <v>0</v>
      </c>
      <c r="J9625" s="45">
        <f t="shared" si="601"/>
        <v>14.048346409267548</v>
      </c>
      <c r="K9625" s="39" t="e">
        <f t="shared" si="602"/>
        <v>#DIV/0!</v>
      </c>
      <c r="L9625" s="46">
        <f>J9625/Eingaben!$D$29</f>
        <v>0.9648673097488808</v>
      </c>
      <c r="M9625" s="44" t="e">
        <f>K9625/Eingaben!$D$8</f>
        <v>#DIV/0!</v>
      </c>
      <c r="N9625" s="46">
        <f>ABS(B9625-C9625)/Eingaben!$D$8</f>
        <v>0</v>
      </c>
      <c r="P9625">
        <f>D9625/3600000*G9625*100*100/Eingaben!$D$39*(A9625-A9624)/3600</f>
        <v>0</v>
      </c>
      <c r="R9625" s="91" t="e">
        <f>('Dichte Wasser'!$B$4*AVERAGE(B9625:C9625)^3+'Dichte Wasser'!$B$3*AVERAGE(B9625:C9625)^2+'Dichte Wasser'!$B$2*AVERAGE(B9625:C9625)+'Dichte Wasser'!$B$1)/1000</f>
        <v>#DIV/0!</v>
      </c>
      <c r="S9625" s="92" t="e">
        <f t="shared" si="603"/>
        <v>#DIV/0!</v>
      </c>
    </row>
    <row r="9626" spans="9:19" x14ac:dyDescent="0.25">
      <c r="I9626" s="45">
        <f t="shared" si="600"/>
        <v>0</v>
      </c>
      <c r="J9626" s="45">
        <f t="shared" si="601"/>
        <v>14.048346409267548</v>
      </c>
      <c r="K9626" s="39" t="e">
        <f t="shared" si="602"/>
        <v>#DIV/0!</v>
      </c>
      <c r="L9626" s="46">
        <f>J9626/Eingaben!$D$29</f>
        <v>0.9648673097488808</v>
      </c>
      <c r="M9626" s="44" t="e">
        <f>K9626/Eingaben!$D$8</f>
        <v>#DIV/0!</v>
      </c>
      <c r="N9626" s="46">
        <f>ABS(B9626-C9626)/Eingaben!$D$8</f>
        <v>0</v>
      </c>
      <c r="P9626">
        <f>D9626/3600000*G9626*100*100/Eingaben!$D$39*(A9626-A9625)/3600</f>
        <v>0</v>
      </c>
      <c r="R9626" s="91" t="e">
        <f>('Dichte Wasser'!$B$4*AVERAGE(B9626:C9626)^3+'Dichte Wasser'!$B$3*AVERAGE(B9626:C9626)^2+'Dichte Wasser'!$B$2*AVERAGE(B9626:C9626)+'Dichte Wasser'!$B$1)/1000</f>
        <v>#DIV/0!</v>
      </c>
      <c r="S9626" s="92" t="e">
        <f t="shared" si="603"/>
        <v>#DIV/0!</v>
      </c>
    </row>
    <row r="9627" spans="9:19" x14ac:dyDescent="0.25">
      <c r="I9627" s="45">
        <f t="shared" si="600"/>
        <v>0</v>
      </c>
      <c r="J9627" s="45">
        <f t="shared" si="601"/>
        <v>14.048346409267548</v>
      </c>
      <c r="K9627" s="39" t="e">
        <f t="shared" si="602"/>
        <v>#DIV/0!</v>
      </c>
      <c r="L9627" s="46">
        <f>J9627/Eingaben!$D$29</f>
        <v>0.9648673097488808</v>
      </c>
      <c r="M9627" s="44" t="e">
        <f>K9627/Eingaben!$D$8</f>
        <v>#DIV/0!</v>
      </c>
      <c r="N9627" s="46">
        <f>ABS(B9627-C9627)/Eingaben!$D$8</f>
        <v>0</v>
      </c>
      <c r="P9627">
        <f>D9627/3600000*G9627*100*100/Eingaben!$D$39*(A9627-A9626)/3600</f>
        <v>0</v>
      </c>
      <c r="R9627" s="91" t="e">
        <f>('Dichte Wasser'!$B$4*AVERAGE(B9627:C9627)^3+'Dichte Wasser'!$B$3*AVERAGE(B9627:C9627)^2+'Dichte Wasser'!$B$2*AVERAGE(B9627:C9627)+'Dichte Wasser'!$B$1)/1000</f>
        <v>#DIV/0!</v>
      </c>
      <c r="S9627" s="92" t="e">
        <f t="shared" si="603"/>
        <v>#DIV/0!</v>
      </c>
    </row>
    <row r="9628" spans="9:19" x14ac:dyDescent="0.25">
      <c r="I9628" s="45">
        <f t="shared" si="600"/>
        <v>0</v>
      </c>
      <c r="J9628" s="45">
        <f t="shared" si="601"/>
        <v>14.048346409267548</v>
      </c>
      <c r="K9628" s="39" t="e">
        <f t="shared" si="602"/>
        <v>#DIV/0!</v>
      </c>
      <c r="L9628" s="46">
        <f>J9628/Eingaben!$D$29</f>
        <v>0.9648673097488808</v>
      </c>
      <c r="M9628" s="44" t="e">
        <f>K9628/Eingaben!$D$8</f>
        <v>#DIV/0!</v>
      </c>
      <c r="N9628" s="46">
        <f>ABS(B9628-C9628)/Eingaben!$D$8</f>
        <v>0</v>
      </c>
      <c r="P9628">
        <f>D9628/3600000*G9628*100*100/Eingaben!$D$39*(A9628-A9627)/3600</f>
        <v>0</v>
      </c>
      <c r="R9628" s="91" t="e">
        <f>('Dichte Wasser'!$B$4*AVERAGE(B9628:C9628)^3+'Dichte Wasser'!$B$3*AVERAGE(B9628:C9628)^2+'Dichte Wasser'!$B$2*AVERAGE(B9628:C9628)+'Dichte Wasser'!$B$1)/1000</f>
        <v>#DIV/0!</v>
      </c>
      <c r="S9628" s="92" t="e">
        <f t="shared" si="603"/>
        <v>#DIV/0!</v>
      </c>
    </row>
    <row r="9629" spans="9:19" x14ac:dyDescent="0.25">
      <c r="I9629" s="45">
        <f t="shared" si="600"/>
        <v>0</v>
      </c>
      <c r="J9629" s="45">
        <f t="shared" si="601"/>
        <v>14.048346409267548</v>
      </c>
      <c r="K9629" s="39" t="e">
        <f t="shared" si="602"/>
        <v>#DIV/0!</v>
      </c>
      <c r="L9629" s="46">
        <f>J9629/Eingaben!$D$29</f>
        <v>0.9648673097488808</v>
      </c>
      <c r="M9629" s="44" t="e">
        <f>K9629/Eingaben!$D$8</f>
        <v>#DIV/0!</v>
      </c>
      <c r="N9629" s="46">
        <f>ABS(B9629-C9629)/Eingaben!$D$8</f>
        <v>0</v>
      </c>
      <c r="P9629">
        <f>D9629/3600000*G9629*100*100/Eingaben!$D$39*(A9629-A9628)/3600</f>
        <v>0</v>
      </c>
      <c r="R9629" s="91" t="e">
        <f>('Dichte Wasser'!$B$4*AVERAGE(B9629:C9629)^3+'Dichte Wasser'!$B$3*AVERAGE(B9629:C9629)^2+'Dichte Wasser'!$B$2*AVERAGE(B9629:C9629)+'Dichte Wasser'!$B$1)/1000</f>
        <v>#DIV/0!</v>
      </c>
      <c r="S9629" s="92" t="e">
        <f t="shared" si="603"/>
        <v>#DIV/0!</v>
      </c>
    </row>
    <row r="9630" spans="9:19" x14ac:dyDescent="0.25">
      <c r="I9630" s="45">
        <f t="shared" si="600"/>
        <v>0</v>
      </c>
      <c r="J9630" s="45">
        <f t="shared" si="601"/>
        <v>14.048346409267548</v>
      </c>
      <c r="K9630" s="39" t="e">
        <f t="shared" si="602"/>
        <v>#DIV/0!</v>
      </c>
      <c r="L9630" s="46">
        <f>J9630/Eingaben!$D$29</f>
        <v>0.9648673097488808</v>
      </c>
      <c r="M9630" s="44" t="e">
        <f>K9630/Eingaben!$D$8</f>
        <v>#DIV/0!</v>
      </c>
      <c r="N9630" s="46">
        <f>ABS(B9630-C9630)/Eingaben!$D$8</f>
        <v>0</v>
      </c>
      <c r="P9630">
        <f>D9630/3600000*G9630*100*100/Eingaben!$D$39*(A9630-A9629)/3600</f>
        <v>0</v>
      </c>
      <c r="R9630" s="91" t="e">
        <f>('Dichte Wasser'!$B$4*AVERAGE(B9630:C9630)^3+'Dichte Wasser'!$B$3*AVERAGE(B9630:C9630)^2+'Dichte Wasser'!$B$2*AVERAGE(B9630:C9630)+'Dichte Wasser'!$B$1)/1000</f>
        <v>#DIV/0!</v>
      </c>
      <c r="S9630" s="92" t="e">
        <f t="shared" si="603"/>
        <v>#DIV/0!</v>
      </c>
    </row>
    <row r="9631" spans="9:19" x14ac:dyDescent="0.25">
      <c r="I9631" s="45">
        <f t="shared" si="600"/>
        <v>0</v>
      </c>
      <c r="J9631" s="45">
        <f t="shared" si="601"/>
        <v>14.048346409267548</v>
      </c>
      <c r="K9631" s="39" t="e">
        <f t="shared" si="602"/>
        <v>#DIV/0!</v>
      </c>
      <c r="L9631" s="46">
        <f>J9631/Eingaben!$D$29</f>
        <v>0.9648673097488808</v>
      </c>
      <c r="M9631" s="44" t="e">
        <f>K9631/Eingaben!$D$8</f>
        <v>#DIV/0!</v>
      </c>
      <c r="N9631" s="46">
        <f>ABS(B9631-C9631)/Eingaben!$D$8</f>
        <v>0</v>
      </c>
      <c r="P9631">
        <f>D9631/3600000*G9631*100*100/Eingaben!$D$39*(A9631-A9630)/3600</f>
        <v>0</v>
      </c>
      <c r="R9631" s="91" t="e">
        <f>('Dichte Wasser'!$B$4*AVERAGE(B9631:C9631)^3+'Dichte Wasser'!$B$3*AVERAGE(B9631:C9631)^2+'Dichte Wasser'!$B$2*AVERAGE(B9631:C9631)+'Dichte Wasser'!$B$1)/1000</f>
        <v>#DIV/0!</v>
      </c>
      <c r="S9631" s="92" t="e">
        <f t="shared" si="603"/>
        <v>#DIV/0!</v>
      </c>
    </row>
    <row r="9632" spans="9:19" x14ac:dyDescent="0.25">
      <c r="I9632" s="45">
        <f t="shared" si="600"/>
        <v>0</v>
      </c>
      <c r="J9632" s="45">
        <f t="shared" si="601"/>
        <v>14.048346409267548</v>
      </c>
      <c r="K9632" s="39" t="e">
        <f t="shared" si="602"/>
        <v>#DIV/0!</v>
      </c>
      <c r="L9632" s="46">
        <f>J9632/Eingaben!$D$29</f>
        <v>0.9648673097488808</v>
      </c>
      <c r="M9632" s="44" t="e">
        <f>K9632/Eingaben!$D$8</f>
        <v>#DIV/0!</v>
      </c>
      <c r="N9632" s="46">
        <f>ABS(B9632-C9632)/Eingaben!$D$8</f>
        <v>0</v>
      </c>
      <c r="P9632">
        <f>D9632/3600000*G9632*100*100/Eingaben!$D$39*(A9632-A9631)/3600</f>
        <v>0</v>
      </c>
      <c r="R9632" s="91" t="e">
        <f>('Dichte Wasser'!$B$4*AVERAGE(B9632:C9632)^3+'Dichte Wasser'!$B$3*AVERAGE(B9632:C9632)^2+'Dichte Wasser'!$B$2*AVERAGE(B9632:C9632)+'Dichte Wasser'!$B$1)/1000</f>
        <v>#DIV/0!</v>
      </c>
      <c r="S9632" s="92" t="e">
        <f t="shared" si="603"/>
        <v>#DIV/0!</v>
      </c>
    </row>
    <row r="9633" spans="9:19" x14ac:dyDescent="0.25">
      <c r="I9633" s="45">
        <f t="shared" si="600"/>
        <v>0</v>
      </c>
      <c r="J9633" s="45">
        <f t="shared" si="601"/>
        <v>14.048346409267548</v>
      </c>
      <c r="K9633" s="39" t="e">
        <f t="shared" si="602"/>
        <v>#DIV/0!</v>
      </c>
      <c r="L9633" s="46">
        <f>J9633/Eingaben!$D$29</f>
        <v>0.9648673097488808</v>
      </c>
      <c r="M9633" s="44" t="e">
        <f>K9633/Eingaben!$D$8</f>
        <v>#DIV/0!</v>
      </c>
      <c r="N9633" s="46">
        <f>ABS(B9633-C9633)/Eingaben!$D$8</f>
        <v>0</v>
      </c>
      <c r="P9633">
        <f>D9633/3600000*G9633*100*100/Eingaben!$D$39*(A9633-A9632)/3600</f>
        <v>0</v>
      </c>
      <c r="R9633" s="91" t="e">
        <f>('Dichte Wasser'!$B$4*AVERAGE(B9633:C9633)^3+'Dichte Wasser'!$B$3*AVERAGE(B9633:C9633)^2+'Dichte Wasser'!$B$2*AVERAGE(B9633:C9633)+'Dichte Wasser'!$B$1)/1000</f>
        <v>#DIV/0!</v>
      </c>
      <c r="S9633" s="92" t="e">
        <f t="shared" si="603"/>
        <v>#DIV/0!</v>
      </c>
    </row>
    <row r="9634" spans="9:19" x14ac:dyDescent="0.25">
      <c r="I9634" s="45">
        <f t="shared" si="600"/>
        <v>0</v>
      </c>
      <c r="J9634" s="45">
        <f t="shared" si="601"/>
        <v>14.048346409267548</v>
      </c>
      <c r="K9634" s="39" t="e">
        <f t="shared" si="602"/>
        <v>#DIV/0!</v>
      </c>
      <c r="L9634" s="46">
        <f>J9634/Eingaben!$D$29</f>
        <v>0.9648673097488808</v>
      </c>
      <c r="M9634" s="44" t="e">
        <f>K9634/Eingaben!$D$8</f>
        <v>#DIV/0!</v>
      </c>
      <c r="N9634" s="46">
        <f>ABS(B9634-C9634)/Eingaben!$D$8</f>
        <v>0</v>
      </c>
      <c r="P9634">
        <f>D9634/3600000*G9634*100*100/Eingaben!$D$39*(A9634-A9633)/3600</f>
        <v>0</v>
      </c>
      <c r="R9634" s="91" t="e">
        <f>('Dichte Wasser'!$B$4*AVERAGE(B9634:C9634)^3+'Dichte Wasser'!$B$3*AVERAGE(B9634:C9634)^2+'Dichte Wasser'!$B$2*AVERAGE(B9634:C9634)+'Dichte Wasser'!$B$1)/1000</f>
        <v>#DIV/0!</v>
      </c>
      <c r="S9634" s="92" t="e">
        <f t="shared" si="603"/>
        <v>#DIV/0!</v>
      </c>
    </row>
    <row r="9635" spans="9:19" x14ac:dyDescent="0.25">
      <c r="I9635" s="45">
        <f t="shared" si="600"/>
        <v>0</v>
      </c>
      <c r="J9635" s="45">
        <f t="shared" si="601"/>
        <v>14.048346409267548</v>
      </c>
      <c r="K9635" s="39" t="e">
        <f t="shared" si="602"/>
        <v>#DIV/0!</v>
      </c>
      <c r="L9635" s="46">
        <f>J9635/Eingaben!$D$29</f>
        <v>0.9648673097488808</v>
      </c>
      <c r="M9635" s="44" t="e">
        <f>K9635/Eingaben!$D$8</f>
        <v>#DIV/0!</v>
      </c>
      <c r="N9635" s="46">
        <f>ABS(B9635-C9635)/Eingaben!$D$8</f>
        <v>0</v>
      </c>
      <c r="P9635">
        <f>D9635/3600000*G9635*100*100/Eingaben!$D$39*(A9635-A9634)/3600</f>
        <v>0</v>
      </c>
      <c r="R9635" s="91" t="e">
        <f>('Dichte Wasser'!$B$4*AVERAGE(B9635:C9635)^3+'Dichte Wasser'!$B$3*AVERAGE(B9635:C9635)^2+'Dichte Wasser'!$B$2*AVERAGE(B9635:C9635)+'Dichte Wasser'!$B$1)/1000</f>
        <v>#DIV/0!</v>
      </c>
      <c r="S9635" s="92" t="e">
        <f t="shared" si="603"/>
        <v>#DIV/0!</v>
      </c>
    </row>
    <row r="9636" spans="9:19" x14ac:dyDescent="0.25">
      <c r="I9636" s="45">
        <f t="shared" si="600"/>
        <v>0</v>
      </c>
      <c r="J9636" s="45">
        <f t="shared" si="601"/>
        <v>14.048346409267548</v>
      </c>
      <c r="K9636" s="39" t="e">
        <f t="shared" si="602"/>
        <v>#DIV/0!</v>
      </c>
      <c r="L9636" s="46">
        <f>J9636/Eingaben!$D$29</f>
        <v>0.9648673097488808</v>
      </c>
      <c r="M9636" s="44" t="e">
        <f>K9636/Eingaben!$D$8</f>
        <v>#DIV/0!</v>
      </c>
      <c r="N9636" s="46">
        <f>ABS(B9636-C9636)/Eingaben!$D$8</f>
        <v>0</v>
      </c>
      <c r="P9636">
        <f>D9636/3600000*G9636*100*100/Eingaben!$D$39*(A9636-A9635)/3600</f>
        <v>0</v>
      </c>
      <c r="R9636" s="91" t="e">
        <f>('Dichte Wasser'!$B$4*AVERAGE(B9636:C9636)^3+'Dichte Wasser'!$B$3*AVERAGE(B9636:C9636)^2+'Dichte Wasser'!$B$2*AVERAGE(B9636:C9636)+'Dichte Wasser'!$B$1)/1000</f>
        <v>#DIV/0!</v>
      </c>
      <c r="S9636" s="92" t="e">
        <f t="shared" si="603"/>
        <v>#DIV/0!</v>
      </c>
    </row>
    <row r="9637" spans="9:19" x14ac:dyDescent="0.25">
      <c r="I9637" s="45">
        <f t="shared" si="600"/>
        <v>0</v>
      </c>
      <c r="J9637" s="45">
        <f t="shared" si="601"/>
        <v>14.048346409267548</v>
      </c>
      <c r="K9637" s="39" t="e">
        <f t="shared" si="602"/>
        <v>#DIV/0!</v>
      </c>
      <c r="L9637" s="46">
        <f>J9637/Eingaben!$D$29</f>
        <v>0.9648673097488808</v>
      </c>
      <c r="M9637" s="44" t="e">
        <f>K9637/Eingaben!$D$8</f>
        <v>#DIV/0!</v>
      </c>
      <c r="N9637" s="46">
        <f>ABS(B9637-C9637)/Eingaben!$D$8</f>
        <v>0</v>
      </c>
      <c r="P9637">
        <f>D9637/3600000*G9637*100*100/Eingaben!$D$39*(A9637-A9636)/3600</f>
        <v>0</v>
      </c>
      <c r="R9637" s="91" t="e">
        <f>('Dichte Wasser'!$B$4*AVERAGE(B9637:C9637)^3+'Dichte Wasser'!$B$3*AVERAGE(B9637:C9637)^2+'Dichte Wasser'!$B$2*AVERAGE(B9637:C9637)+'Dichte Wasser'!$B$1)/1000</f>
        <v>#DIV/0!</v>
      </c>
      <c r="S9637" s="92" t="e">
        <f t="shared" si="603"/>
        <v>#DIV/0!</v>
      </c>
    </row>
    <row r="9638" spans="9:19" x14ac:dyDescent="0.25">
      <c r="I9638" s="45">
        <f t="shared" si="600"/>
        <v>0</v>
      </c>
      <c r="J9638" s="45">
        <f t="shared" si="601"/>
        <v>14.048346409267548</v>
      </c>
      <c r="K9638" s="39" t="e">
        <f t="shared" si="602"/>
        <v>#DIV/0!</v>
      </c>
      <c r="L9638" s="46">
        <f>J9638/Eingaben!$D$29</f>
        <v>0.9648673097488808</v>
      </c>
      <c r="M9638" s="44" t="e">
        <f>K9638/Eingaben!$D$8</f>
        <v>#DIV/0!</v>
      </c>
      <c r="N9638" s="46">
        <f>ABS(B9638-C9638)/Eingaben!$D$8</f>
        <v>0</v>
      </c>
      <c r="P9638">
        <f>D9638/3600000*G9638*100*100/Eingaben!$D$39*(A9638-A9637)/3600</f>
        <v>0</v>
      </c>
      <c r="R9638" s="91" t="e">
        <f>('Dichte Wasser'!$B$4*AVERAGE(B9638:C9638)^3+'Dichte Wasser'!$B$3*AVERAGE(B9638:C9638)^2+'Dichte Wasser'!$B$2*AVERAGE(B9638:C9638)+'Dichte Wasser'!$B$1)/1000</f>
        <v>#DIV/0!</v>
      </c>
      <c r="S9638" s="92" t="e">
        <f t="shared" si="603"/>
        <v>#DIV/0!</v>
      </c>
    </row>
    <row r="9639" spans="9:19" x14ac:dyDescent="0.25">
      <c r="I9639" s="45">
        <f t="shared" si="600"/>
        <v>0</v>
      </c>
      <c r="J9639" s="45">
        <f t="shared" si="601"/>
        <v>14.048346409267548</v>
      </c>
      <c r="K9639" s="39" t="e">
        <f t="shared" si="602"/>
        <v>#DIV/0!</v>
      </c>
      <c r="L9639" s="46">
        <f>J9639/Eingaben!$D$29</f>
        <v>0.9648673097488808</v>
      </c>
      <c r="M9639" s="44" t="e">
        <f>K9639/Eingaben!$D$8</f>
        <v>#DIV/0!</v>
      </c>
      <c r="N9639" s="46">
        <f>ABS(B9639-C9639)/Eingaben!$D$8</f>
        <v>0</v>
      </c>
      <c r="P9639">
        <f>D9639/3600000*G9639*100*100/Eingaben!$D$39*(A9639-A9638)/3600</f>
        <v>0</v>
      </c>
      <c r="R9639" s="91" t="e">
        <f>('Dichte Wasser'!$B$4*AVERAGE(B9639:C9639)^3+'Dichte Wasser'!$B$3*AVERAGE(B9639:C9639)^2+'Dichte Wasser'!$B$2*AVERAGE(B9639:C9639)+'Dichte Wasser'!$B$1)/1000</f>
        <v>#DIV/0!</v>
      </c>
      <c r="S9639" s="92" t="e">
        <f t="shared" si="603"/>
        <v>#DIV/0!</v>
      </c>
    </row>
    <row r="9640" spans="9:19" x14ac:dyDescent="0.25">
      <c r="I9640" s="45">
        <f t="shared" si="600"/>
        <v>0</v>
      </c>
      <c r="J9640" s="45">
        <f t="shared" si="601"/>
        <v>14.048346409267548</v>
      </c>
      <c r="K9640" s="39" t="e">
        <f t="shared" si="602"/>
        <v>#DIV/0!</v>
      </c>
      <c r="L9640" s="46">
        <f>J9640/Eingaben!$D$29</f>
        <v>0.9648673097488808</v>
      </c>
      <c r="M9640" s="44" t="e">
        <f>K9640/Eingaben!$D$8</f>
        <v>#DIV/0!</v>
      </c>
      <c r="N9640" s="46">
        <f>ABS(B9640-C9640)/Eingaben!$D$8</f>
        <v>0</v>
      </c>
      <c r="P9640">
        <f>D9640/3600000*G9640*100*100/Eingaben!$D$39*(A9640-A9639)/3600</f>
        <v>0</v>
      </c>
      <c r="R9640" s="91" t="e">
        <f>('Dichte Wasser'!$B$4*AVERAGE(B9640:C9640)^3+'Dichte Wasser'!$B$3*AVERAGE(B9640:C9640)^2+'Dichte Wasser'!$B$2*AVERAGE(B9640:C9640)+'Dichte Wasser'!$B$1)/1000</f>
        <v>#DIV/0!</v>
      </c>
      <c r="S9640" s="92" t="e">
        <f t="shared" si="603"/>
        <v>#DIV/0!</v>
      </c>
    </row>
    <row r="9641" spans="9:19" x14ac:dyDescent="0.25">
      <c r="I9641" s="45">
        <f t="shared" si="600"/>
        <v>0</v>
      </c>
      <c r="J9641" s="45">
        <f t="shared" si="601"/>
        <v>14.048346409267548</v>
      </c>
      <c r="K9641" s="39" t="e">
        <f t="shared" si="602"/>
        <v>#DIV/0!</v>
      </c>
      <c r="L9641" s="46">
        <f>J9641/Eingaben!$D$29</f>
        <v>0.9648673097488808</v>
      </c>
      <c r="M9641" s="44" t="e">
        <f>K9641/Eingaben!$D$8</f>
        <v>#DIV/0!</v>
      </c>
      <c r="N9641" s="46">
        <f>ABS(B9641-C9641)/Eingaben!$D$8</f>
        <v>0</v>
      </c>
      <c r="P9641">
        <f>D9641/3600000*G9641*100*100/Eingaben!$D$39*(A9641-A9640)/3600</f>
        <v>0</v>
      </c>
      <c r="R9641" s="91" t="e">
        <f>('Dichte Wasser'!$B$4*AVERAGE(B9641:C9641)^3+'Dichte Wasser'!$B$3*AVERAGE(B9641:C9641)^2+'Dichte Wasser'!$B$2*AVERAGE(B9641:C9641)+'Dichte Wasser'!$B$1)/1000</f>
        <v>#DIV/0!</v>
      </c>
      <c r="S9641" s="92" t="e">
        <f t="shared" si="603"/>
        <v>#DIV/0!</v>
      </c>
    </row>
    <row r="9642" spans="9:19" x14ac:dyDescent="0.25">
      <c r="I9642" s="45">
        <f t="shared" si="600"/>
        <v>0</v>
      </c>
      <c r="J9642" s="45">
        <f t="shared" si="601"/>
        <v>14.048346409267548</v>
      </c>
      <c r="K9642" s="39" t="e">
        <f t="shared" si="602"/>
        <v>#DIV/0!</v>
      </c>
      <c r="L9642" s="46">
        <f>J9642/Eingaben!$D$29</f>
        <v>0.9648673097488808</v>
      </c>
      <c r="M9642" s="44" t="e">
        <f>K9642/Eingaben!$D$8</f>
        <v>#DIV/0!</v>
      </c>
      <c r="N9642" s="46">
        <f>ABS(B9642-C9642)/Eingaben!$D$8</f>
        <v>0</v>
      </c>
      <c r="P9642">
        <f>D9642/3600000*G9642*100*100/Eingaben!$D$39*(A9642-A9641)/3600</f>
        <v>0</v>
      </c>
      <c r="R9642" s="91" t="e">
        <f>('Dichte Wasser'!$B$4*AVERAGE(B9642:C9642)^3+'Dichte Wasser'!$B$3*AVERAGE(B9642:C9642)^2+'Dichte Wasser'!$B$2*AVERAGE(B9642:C9642)+'Dichte Wasser'!$B$1)/1000</f>
        <v>#DIV/0!</v>
      </c>
      <c r="S9642" s="92" t="e">
        <f t="shared" si="603"/>
        <v>#DIV/0!</v>
      </c>
    </row>
    <row r="9643" spans="9:19" x14ac:dyDescent="0.25">
      <c r="I9643" s="45">
        <f t="shared" si="600"/>
        <v>0</v>
      </c>
      <c r="J9643" s="45">
        <f t="shared" si="601"/>
        <v>14.048346409267548</v>
      </c>
      <c r="K9643" s="39" t="e">
        <f t="shared" si="602"/>
        <v>#DIV/0!</v>
      </c>
      <c r="L9643" s="46">
        <f>J9643/Eingaben!$D$29</f>
        <v>0.9648673097488808</v>
      </c>
      <c r="M9643" s="44" t="e">
        <f>K9643/Eingaben!$D$8</f>
        <v>#DIV/0!</v>
      </c>
      <c r="N9643" s="46">
        <f>ABS(B9643-C9643)/Eingaben!$D$8</f>
        <v>0</v>
      </c>
      <c r="P9643">
        <f>D9643/3600000*G9643*100*100/Eingaben!$D$39*(A9643-A9642)/3600</f>
        <v>0</v>
      </c>
      <c r="R9643" s="91" t="e">
        <f>('Dichte Wasser'!$B$4*AVERAGE(B9643:C9643)^3+'Dichte Wasser'!$B$3*AVERAGE(B9643:C9643)^2+'Dichte Wasser'!$B$2*AVERAGE(B9643:C9643)+'Dichte Wasser'!$B$1)/1000</f>
        <v>#DIV/0!</v>
      </c>
      <c r="S9643" s="92" t="e">
        <f t="shared" si="603"/>
        <v>#DIV/0!</v>
      </c>
    </row>
    <row r="9644" spans="9:19" x14ac:dyDescent="0.25">
      <c r="I9644" s="45">
        <f t="shared" si="600"/>
        <v>0</v>
      </c>
      <c r="J9644" s="45">
        <f t="shared" si="601"/>
        <v>14.048346409267548</v>
      </c>
      <c r="K9644" s="39" t="e">
        <f t="shared" si="602"/>
        <v>#DIV/0!</v>
      </c>
      <c r="L9644" s="46">
        <f>J9644/Eingaben!$D$29</f>
        <v>0.9648673097488808</v>
      </c>
      <c r="M9644" s="44" t="e">
        <f>K9644/Eingaben!$D$8</f>
        <v>#DIV/0!</v>
      </c>
      <c r="N9644" s="46">
        <f>ABS(B9644-C9644)/Eingaben!$D$8</f>
        <v>0</v>
      </c>
      <c r="P9644">
        <f>D9644/3600000*G9644*100*100/Eingaben!$D$39*(A9644-A9643)/3600</f>
        <v>0</v>
      </c>
      <c r="R9644" s="91" t="e">
        <f>('Dichte Wasser'!$B$4*AVERAGE(B9644:C9644)^3+'Dichte Wasser'!$B$3*AVERAGE(B9644:C9644)^2+'Dichte Wasser'!$B$2*AVERAGE(B9644:C9644)+'Dichte Wasser'!$B$1)/1000</f>
        <v>#DIV/0!</v>
      </c>
      <c r="S9644" s="92" t="e">
        <f t="shared" si="603"/>
        <v>#DIV/0!</v>
      </c>
    </row>
    <row r="9645" spans="9:19" x14ac:dyDescent="0.25">
      <c r="I9645" s="45">
        <f t="shared" si="600"/>
        <v>0</v>
      </c>
      <c r="J9645" s="45">
        <f t="shared" si="601"/>
        <v>14.048346409267548</v>
      </c>
      <c r="K9645" s="39" t="e">
        <f t="shared" si="602"/>
        <v>#DIV/0!</v>
      </c>
      <c r="L9645" s="46">
        <f>J9645/Eingaben!$D$29</f>
        <v>0.9648673097488808</v>
      </c>
      <c r="M9645" s="44" t="e">
        <f>K9645/Eingaben!$D$8</f>
        <v>#DIV/0!</v>
      </c>
      <c r="N9645" s="46">
        <f>ABS(B9645-C9645)/Eingaben!$D$8</f>
        <v>0</v>
      </c>
      <c r="P9645">
        <f>D9645/3600000*G9645*100*100/Eingaben!$D$39*(A9645-A9644)/3600</f>
        <v>0</v>
      </c>
      <c r="R9645" s="91" t="e">
        <f>('Dichte Wasser'!$B$4*AVERAGE(B9645:C9645)^3+'Dichte Wasser'!$B$3*AVERAGE(B9645:C9645)^2+'Dichte Wasser'!$B$2*AVERAGE(B9645:C9645)+'Dichte Wasser'!$B$1)/1000</f>
        <v>#DIV/0!</v>
      </c>
      <c r="S9645" s="92" t="e">
        <f t="shared" si="603"/>
        <v>#DIV/0!</v>
      </c>
    </row>
    <row r="9646" spans="9:19" x14ac:dyDescent="0.25">
      <c r="I9646" s="45">
        <f t="shared" si="600"/>
        <v>0</v>
      </c>
      <c r="J9646" s="45">
        <f t="shared" si="601"/>
        <v>14.048346409267548</v>
      </c>
      <c r="K9646" s="39" t="e">
        <f t="shared" si="602"/>
        <v>#DIV/0!</v>
      </c>
      <c r="L9646" s="46">
        <f>J9646/Eingaben!$D$29</f>
        <v>0.9648673097488808</v>
      </c>
      <c r="M9646" s="44" t="e">
        <f>K9646/Eingaben!$D$8</f>
        <v>#DIV/0!</v>
      </c>
      <c r="N9646" s="46">
        <f>ABS(B9646-C9646)/Eingaben!$D$8</f>
        <v>0</v>
      </c>
      <c r="P9646">
        <f>D9646/3600000*G9646*100*100/Eingaben!$D$39*(A9646-A9645)/3600</f>
        <v>0</v>
      </c>
      <c r="R9646" s="91" t="e">
        <f>('Dichte Wasser'!$B$4*AVERAGE(B9646:C9646)^3+'Dichte Wasser'!$B$3*AVERAGE(B9646:C9646)^2+'Dichte Wasser'!$B$2*AVERAGE(B9646:C9646)+'Dichte Wasser'!$B$1)/1000</f>
        <v>#DIV/0!</v>
      </c>
      <c r="S9646" s="92" t="e">
        <f t="shared" si="603"/>
        <v>#DIV/0!</v>
      </c>
    </row>
    <row r="9647" spans="9:19" x14ac:dyDescent="0.25">
      <c r="I9647" s="45">
        <f t="shared" si="600"/>
        <v>0</v>
      </c>
      <c r="J9647" s="45">
        <f t="shared" si="601"/>
        <v>14.048346409267548</v>
      </c>
      <c r="K9647" s="39" t="e">
        <f t="shared" si="602"/>
        <v>#DIV/0!</v>
      </c>
      <c r="L9647" s="46">
        <f>J9647/Eingaben!$D$29</f>
        <v>0.9648673097488808</v>
      </c>
      <c r="M9647" s="44" t="e">
        <f>K9647/Eingaben!$D$8</f>
        <v>#DIV/0!</v>
      </c>
      <c r="N9647" s="46">
        <f>ABS(B9647-C9647)/Eingaben!$D$8</f>
        <v>0</v>
      </c>
      <c r="P9647">
        <f>D9647/3600000*G9647*100*100/Eingaben!$D$39*(A9647-A9646)/3600</f>
        <v>0</v>
      </c>
      <c r="R9647" s="91" t="e">
        <f>('Dichte Wasser'!$B$4*AVERAGE(B9647:C9647)^3+'Dichte Wasser'!$B$3*AVERAGE(B9647:C9647)^2+'Dichte Wasser'!$B$2*AVERAGE(B9647:C9647)+'Dichte Wasser'!$B$1)/1000</f>
        <v>#DIV/0!</v>
      </c>
      <c r="S9647" s="92" t="e">
        <f t="shared" si="603"/>
        <v>#DIV/0!</v>
      </c>
    </row>
    <row r="9648" spans="9:19" x14ac:dyDescent="0.25">
      <c r="I9648" s="45">
        <f t="shared" ref="I9648:I9711" si="604">IF(D9648&gt;0,D9648/3600*R9648*(A9648-A9647)*S9648*(B9648-C9648)/3600,0)</f>
        <v>0</v>
      </c>
      <c r="J9648" s="45">
        <f t="shared" ref="J9648:J9711" si="605">J9647+I9648</f>
        <v>14.048346409267548</v>
      </c>
      <c r="K9648" s="39" t="e">
        <f t="shared" ref="K9648:K9711" si="606">I9648/((A9648-A9647)/3600)</f>
        <v>#DIV/0!</v>
      </c>
      <c r="L9648" s="46">
        <f>J9648/Eingaben!$D$29</f>
        <v>0.9648673097488808</v>
      </c>
      <c r="M9648" s="44" t="e">
        <f>K9648/Eingaben!$D$8</f>
        <v>#DIV/0!</v>
      </c>
      <c r="N9648" s="46">
        <f>ABS(B9648-C9648)/Eingaben!$D$8</f>
        <v>0</v>
      </c>
      <c r="P9648">
        <f>D9648/3600000*G9648*100*100/Eingaben!$D$39*(A9648-A9647)/3600</f>
        <v>0</v>
      </c>
      <c r="R9648" s="91" t="e">
        <f>('Dichte Wasser'!$B$4*AVERAGE(B9648:C9648)^3+'Dichte Wasser'!$B$3*AVERAGE(B9648:C9648)^2+'Dichte Wasser'!$B$2*AVERAGE(B9648:C9648)+'Dichte Wasser'!$B$1)/1000</f>
        <v>#DIV/0!</v>
      </c>
      <c r="S9648" s="92" t="e">
        <f t="shared" ref="S9648:S9711" si="607" xml:space="preserve">  0.0000000024*AVERAGE(B9648:C9648)^4 - 0.0000005979*AVERAGE(B9648:C9648)^3 + 0.0000621355*AVERAGE(B9648:C9648)^2 - 0.0026683907*AVERAGE(B9648:C9648) + 4.2176232303</f>
        <v>#DIV/0!</v>
      </c>
    </row>
    <row r="9649" spans="9:19" x14ac:dyDescent="0.25">
      <c r="I9649" s="45">
        <f t="shared" si="604"/>
        <v>0</v>
      </c>
      <c r="J9649" s="45">
        <f t="shared" si="605"/>
        <v>14.048346409267548</v>
      </c>
      <c r="K9649" s="39" t="e">
        <f t="shared" si="606"/>
        <v>#DIV/0!</v>
      </c>
      <c r="L9649" s="46">
        <f>J9649/Eingaben!$D$29</f>
        <v>0.9648673097488808</v>
      </c>
      <c r="M9649" s="44" t="e">
        <f>K9649/Eingaben!$D$8</f>
        <v>#DIV/0!</v>
      </c>
      <c r="N9649" s="46">
        <f>ABS(B9649-C9649)/Eingaben!$D$8</f>
        <v>0</v>
      </c>
      <c r="P9649">
        <f>D9649/3600000*G9649*100*100/Eingaben!$D$39*(A9649-A9648)/3600</f>
        <v>0</v>
      </c>
      <c r="R9649" s="91" t="e">
        <f>('Dichte Wasser'!$B$4*AVERAGE(B9649:C9649)^3+'Dichte Wasser'!$B$3*AVERAGE(B9649:C9649)^2+'Dichte Wasser'!$B$2*AVERAGE(B9649:C9649)+'Dichte Wasser'!$B$1)/1000</f>
        <v>#DIV/0!</v>
      </c>
      <c r="S9649" s="92" t="e">
        <f t="shared" si="607"/>
        <v>#DIV/0!</v>
      </c>
    </row>
    <row r="9650" spans="9:19" x14ac:dyDescent="0.25">
      <c r="I9650" s="45">
        <f t="shared" si="604"/>
        <v>0</v>
      </c>
      <c r="J9650" s="45">
        <f t="shared" si="605"/>
        <v>14.048346409267548</v>
      </c>
      <c r="K9650" s="39" t="e">
        <f t="shared" si="606"/>
        <v>#DIV/0!</v>
      </c>
      <c r="L9650" s="46">
        <f>J9650/Eingaben!$D$29</f>
        <v>0.9648673097488808</v>
      </c>
      <c r="M9650" s="44" t="e">
        <f>K9650/Eingaben!$D$8</f>
        <v>#DIV/0!</v>
      </c>
      <c r="N9650" s="46">
        <f>ABS(B9650-C9650)/Eingaben!$D$8</f>
        <v>0</v>
      </c>
      <c r="P9650">
        <f>D9650/3600000*G9650*100*100/Eingaben!$D$39*(A9650-A9649)/3600</f>
        <v>0</v>
      </c>
      <c r="R9650" s="91" t="e">
        <f>('Dichte Wasser'!$B$4*AVERAGE(B9650:C9650)^3+'Dichte Wasser'!$B$3*AVERAGE(B9650:C9650)^2+'Dichte Wasser'!$B$2*AVERAGE(B9650:C9650)+'Dichte Wasser'!$B$1)/1000</f>
        <v>#DIV/0!</v>
      </c>
      <c r="S9650" s="92" t="e">
        <f t="shared" si="607"/>
        <v>#DIV/0!</v>
      </c>
    </row>
    <row r="9651" spans="9:19" x14ac:dyDescent="0.25">
      <c r="I9651" s="45">
        <f t="shared" si="604"/>
        <v>0</v>
      </c>
      <c r="J9651" s="45">
        <f t="shared" si="605"/>
        <v>14.048346409267548</v>
      </c>
      <c r="K9651" s="39" t="e">
        <f t="shared" si="606"/>
        <v>#DIV/0!</v>
      </c>
      <c r="L9651" s="46">
        <f>J9651/Eingaben!$D$29</f>
        <v>0.9648673097488808</v>
      </c>
      <c r="M9651" s="44" t="e">
        <f>K9651/Eingaben!$D$8</f>
        <v>#DIV/0!</v>
      </c>
      <c r="N9651" s="46">
        <f>ABS(B9651-C9651)/Eingaben!$D$8</f>
        <v>0</v>
      </c>
      <c r="P9651">
        <f>D9651/3600000*G9651*100*100/Eingaben!$D$39*(A9651-A9650)/3600</f>
        <v>0</v>
      </c>
      <c r="R9651" s="91" t="e">
        <f>('Dichte Wasser'!$B$4*AVERAGE(B9651:C9651)^3+'Dichte Wasser'!$B$3*AVERAGE(B9651:C9651)^2+'Dichte Wasser'!$B$2*AVERAGE(B9651:C9651)+'Dichte Wasser'!$B$1)/1000</f>
        <v>#DIV/0!</v>
      </c>
      <c r="S9651" s="92" t="e">
        <f t="shared" si="607"/>
        <v>#DIV/0!</v>
      </c>
    </row>
    <row r="9652" spans="9:19" x14ac:dyDescent="0.25">
      <c r="I9652" s="45">
        <f t="shared" si="604"/>
        <v>0</v>
      </c>
      <c r="J9652" s="45">
        <f t="shared" si="605"/>
        <v>14.048346409267548</v>
      </c>
      <c r="K9652" s="39" t="e">
        <f t="shared" si="606"/>
        <v>#DIV/0!</v>
      </c>
      <c r="L9652" s="46">
        <f>J9652/Eingaben!$D$29</f>
        <v>0.9648673097488808</v>
      </c>
      <c r="M9652" s="44" t="e">
        <f>K9652/Eingaben!$D$8</f>
        <v>#DIV/0!</v>
      </c>
      <c r="N9652" s="46">
        <f>ABS(B9652-C9652)/Eingaben!$D$8</f>
        <v>0</v>
      </c>
      <c r="P9652">
        <f>D9652/3600000*G9652*100*100/Eingaben!$D$39*(A9652-A9651)/3600</f>
        <v>0</v>
      </c>
      <c r="R9652" s="91" t="e">
        <f>('Dichte Wasser'!$B$4*AVERAGE(B9652:C9652)^3+'Dichte Wasser'!$B$3*AVERAGE(B9652:C9652)^2+'Dichte Wasser'!$B$2*AVERAGE(B9652:C9652)+'Dichte Wasser'!$B$1)/1000</f>
        <v>#DIV/0!</v>
      </c>
      <c r="S9652" s="92" t="e">
        <f t="shared" si="607"/>
        <v>#DIV/0!</v>
      </c>
    </row>
    <row r="9653" spans="9:19" x14ac:dyDescent="0.25">
      <c r="I9653" s="45">
        <f t="shared" si="604"/>
        <v>0</v>
      </c>
      <c r="J9653" s="45">
        <f t="shared" si="605"/>
        <v>14.048346409267548</v>
      </c>
      <c r="K9653" s="39" t="e">
        <f t="shared" si="606"/>
        <v>#DIV/0!</v>
      </c>
      <c r="L9653" s="46">
        <f>J9653/Eingaben!$D$29</f>
        <v>0.9648673097488808</v>
      </c>
      <c r="M9653" s="44" t="e">
        <f>K9653/Eingaben!$D$8</f>
        <v>#DIV/0!</v>
      </c>
      <c r="N9653" s="46">
        <f>ABS(B9653-C9653)/Eingaben!$D$8</f>
        <v>0</v>
      </c>
      <c r="P9653">
        <f>D9653/3600000*G9653*100*100/Eingaben!$D$39*(A9653-A9652)/3600</f>
        <v>0</v>
      </c>
      <c r="R9653" s="91" t="e">
        <f>('Dichte Wasser'!$B$4*AVERAGE(B9653:C9653)^3+'Dichte Wasser'!$B$3*AVERAGE(B9653:C9653)^2+'Dichte Wasser'!$B$2*AVERAGE(B9653:C9653)+'Dichte Wasser'!$B$1)/1000</f>
        <v>#DIV/0!</v>
      </c>
      <c r="S9653" s="92" t="e">
        <f t="shared" si="607"/>
        <v>#DIV/0!</v>
      </c>
    </row>
    <row r="9654" spans="9:19" x14ac:dyDescent="0.25">
      <c r="I9654" s="45">
        <f t="shared" si="604"/>
        <v>0</v>
      </c>
      <c r="J9654" s="45">
        <f t="shared" si="605"/>
        <v>14.048346409267548</v>
      </c>
      <c r="K9654" s="39" t="e">
        <f t="shared" si="606"/>
        <v>#DIV/0!</v>
      </c>
      <c r="L9654" s="46">
        <f>J9654/Eingaben!$D$29</f>
        <v>0.9648673097488808</v>
      </c>
      <c r="M9654" s="44" t="e">
        <f>K9654/Eingaben!$D$8</f>
        <v>#DIV/0!</v>
      </c>
      <c r="N9654" s="46">
        <f>ABS(B9654-C9654)/Eingaben!$D$8</f>
        <v>0</v>
      </c>
      <c r="P9654">
        <f>D9654/3600000*G9654*100*100/Eingaben!$D$39*(A9654-A9653)/3600</f>
        <v>0</v>
      </c>
      <c r="R9654" s="91" t="e">
        <f>('Dichte Wasser'!$B$4*AVERAGE(B9654:C9654)^3+'Dichte Wasser'!$B$3*AVERAGE(B9654:C9654)^2+'Dichte Wasser'!$B$2*AVERAGE(B9654:C9654)+'Dichte Wasser'!$B$1)/1000</f>
        <v>#DIV/0!</v>
      </c>
      <c r="S9654" s="92" t="e">
        <f t="shared" si="607"/>
        <v>#DIV/0!</v>
      </c>
    </row>
    <row r="9655" spans="9:19" x14ac:dyDescent="0.25">
      <c r="I9655" s="45">
        <f t="shared" si="604"/>
        <v>0</v>
      </c>
      <c r="J9655" s="45">
        <f t="shared" si="605"/>
        <v>14.048346409267548</v>
      </c>
      <c r="K9655" s="39" t="e">
        <f t="shared" si="606"/>
        <v>#DIV/0!</v>
      </c>
      <c r="L9655" s="46">
        <f>J9655/Eingaben!$D$29</f>
        <v>0.9648673097488808</v>
      </c>
      <c r="M9655" s="44" t="e">
        <f>K9655/Eingaben!$D$8</f>
        <v>#DIV/0!</v>
      </c>
      <c r="N9655" s="46">
        <f>ABS(B9655-C9655)/Eingaben!$D$8</f>
        <v>0</v>
      </c>
      <c r="P9655">
        <f>D9655/3600000*G9655*100*100/Eingaben!$D$39*(A9655-A9654)/3600</f>
        <v>0</v>
      </c>
      <c r="R9655" s="91" t="e">
        <f>('Dichte Wasser'!$B$4*AVERAGE(B9655:C9655)^3+'Dichte Wasser'!$B$3*AVERAGE(B9655:C9655)^2+'Dichte Wasser'!$B$2*AVERAGE(B9655:C9655)+'Dichte Wasser'!$B$1)/1000</f>
        <v>#DIV/0!</v>
      </c>
      <c r="S9655" s="92" t="e">
        <f t="shared" si="607"/>
        <v>#DIV/0!</v>
      </c>
    </row>
    <row r="9656" spans="9:19" x14ac:dyDescent="0.25">
      <c r="I9656" s="45">
        <f t="shared" si="604"/>
        <v>0</v>
      </c>
      <c r="J9656" s="45">
        <f t="shared" si="605"/>
        <v>14.048346409267548</v>
      </c>
      <c r="K9656" s="39" t="e">
        <f t="shared" si="606"/>
        <v>#DIV/0!</v>
      </c>
      <c r="L9656" s="46">
        <f>J9656/Eingaben!$D$29</f>
        <v>0.9648673097488808</v>
      </c>
      <c r="M9656" s="44" t="e">
        <f>K9656/Eingaben!$D$8</f>
        <v>#DIV/0!</v>
      </c>
      <c r="N9656" s="46">
        <f>ABS(B9656-C9656)/Eingaben!$D$8</f>
        <v>0</v>
      </c>
      <c r="P9656">
        <f>D9656/3600000*G9656*100*100/Eingaben!$D$39*(A9656-A9655)/3600</f>
        <v>0</v>
      </c>
      <c r="R9656" s="91" t="e">
        <f>('Dichte Wasser'!$B$4*AVERAGE(B9656:C9656)^3+'Dichte Wasser'!$B$3*AVERAGE(B9656:C9656)^2+'Dichte Wasser'!$B$2*AVERAGE(B9656:C9656)+'Dichte Wasser'!$B$1)/1000</f>
        <v>#DIV/0!</v>
      </c>
      <c r="S9656" s="92" t="e">
        <f t="shared" si="607"/>
        <v>#DIV/0!</v>
      </c>
    </row>
    <row r="9657" spans="9:19" x14ac:dyDescent="0.25">
      <c r="I9657" s="45">
        <f t="shared" si="604"/>
        <v>0</v>
      </c>
      <c r="J9657" s="45">
        <f t="shared" si="605"/>
        <v>14.048346409267548</v>
      </c>
      <c r="K9657" s="39" t="e">
        <f t="shared" si="606"/>
        <v>#DIV/0!</v>
      </c>
      <c r="L9657" s="46">
        <f>J9657/Eingaben!$D$29</f>
        <v>0.9648673097488808</v>
      </c>
      <c r="M9657" s="44" t="e">
        <f>K9657/Eingaben!$D$8</f>
        <v>#DIV/0!</v>
      </c>
      <c r="N9657" s="46">
        <f>ABS(B9657-C9657)/Eingaben!$D$8</f>
        <v>0</v>
      </c>
      <c r="P9657">
        <f>D9657/3600000*G9657*100*100/Eingaben!$D$39*(A9657-A9656)/3600</f>
        <v>0</v>
      </c>
      <c r="R9657" s="91" t="e">
        <f>('Dichte Wasser'!$B$4*AVERAGE(B9657:C9657)^3+'Dichte Wasser'!$B$3*AVERAGE(B9657:C9657)^2+'Dichte Wasser'!$B$2*AVERAGE(B9657:C9657)+'Dichte Wasser'!$B$1)/1000</f>
        <v>#DIV/0!</v>
      </c>
      <c r="S9657" s="92" t="e">
        <f t="shared" si="607"/>
        <v>#DIV/0!</v>
      </c>
    </row>
    <row r="9658" spans="9:19" x14ac:dyDescent="0.25">
      <c r="I9658" s="45">
        <f t="shared" si="604"/>
        <v>0</v>
      </c>
      <c r="J9658" s="45">
        <f t="shared" si="605"/>
        <v>14.048346409267548</v>
      </c>
      <c r="K9658" s="39" t="e">
        <f t="shared" si="606"/>
        <v>#DIV/0!</v>
      </c>
      <c r="L9658" s="46">
        <f>J9658/Eingaben!$D$29</f>
        <v>0.9648673097488808</v>
      </c>
      <c r="M9658" s="44" t="e">
        <f>K9658/Eingaben!$D$8</f>
        <v>#DIV/0!</v>
      </c>
      <c r="N9658" s="46">
        <f>ABS(B9658-C9658)/Eingaben!$D$8</f>
        <v>0</v>
      </c>
      <c r="P9658">
        <f>D9658/3600000*G9658*100*100/Eingaben!$D$39*(A9658-A9657)/3600</f>
        <v>0</v>
      </c>
      <c r="R9658" s="91" t="e">
        <f>('Dichte Wasser'!$B$4*AVERAGE(B9658:C9658)^3+'Dichte Wasser'!$B$3*AVERAGE(B9658:C9658)^2+'Dichte Wasser'!$B$2*AVERAGE(B9658:C9658)+'Dichte Wasser'!$B$1)/1000</f>
        <v>#DIV/0!</v>
      </c>
      <c r="S9658" s="92" t="e">
        <f t="shared" si="607"/>
        <v>#DIV/0!</v>
      </c>
    </row>
    <row r="9659" spans="9:19" x14ac:dyDescent="0.25">
      <c r="I9659" s="45">
        <f t="shared" si="604"/>
        <v>0</v>
      </c>
      <c r="J9659" s="45">
        <f t="shared" si="605"/>
        <v>14.048346409267548</v>
      </c>
      <c r="K9659" s="39" t="e">
        <f t="shared" si="606"/>
        <v>#DIV/0!</v>
      </c>
      <c r="L9659" s="46">
        <f>J9659/Eingaben!$D$29</f>
        <v>0.9648673097488808</v>
      </c>
      <c r="M9659" s="44" t="e">
        <f>K9659/Eingaben!$D$8</f>
        <v>#DIV/0!</v>
      </c>
      <c r="N9659" s="46">
        <f>ABS(B9659-C9659)/Eingaben!$D$8</f>
        <v>0</v>
      </c>
      <c r="P9659">
        <f>D9659/3600000*G9659*100*100/Eingaben!$D$39*(A9659-A9658)/3600</f>
        <v>0</v>
      </c>
      <c r="R9659" s="91" t="e">
        <f>('Dichte Wasser'!$B$4*AVERAGE(B9659:C9659)^3+'Dichte Wasser'!$B$3*AVERAGE(B9659:C9659)^2+'Dichte Wasser'!$B$2*AVERAGE(B9659:C9659)+'Dichte Wasser'!$B$1)/1000</f>
        <v>#DIV/0!</v>
      </c>
      <c r="S9659" s="92" t="e">
        <f t="shared" si="607"/>
        <v>#DIV/0!</v>
      </c>
    </row>
    <row r="9660" spans="9:19" x14ac:dyDescent="0.25">
      <c r="I9660" s="45">
        <f t="shared" si="604"/>
        <v>0</v>
      </c>
      <c r="J9660" s="45">
        <f t="shared" si="605"/>
        <v>14.048346409267548</v>
      </c>
      <c r="K9660" s="39" t="e">
        <f t="shared" si="606"/>
        <v>#DIV/0!</v>
      </c>
      <c r="L9660" s="46">
        <f>J9660/Eingaben!$D$29</f>
        <v>0.9648673097488808</v>
      </c>
      <c r="M9660" s="44" t="e">
        <f>K9660/Eingaben!$D$8</f>
        <v>#DIV/0!</v>
      </c>
      <c r="N9660" s="46">
        <f>ABS(B9660-C9660)/Eingaben!$D$8</f>
        <v>0</v>
      </c>
      <c r="P9660">
        <f>D9660/3600000*G9660*100*100/Eingaben!$D$39*(A9660-A9659)/3600</f>
        <v>0</v>
      </c>
      <c r="R9660" s="91" t="e">
        <f>('Dichte Wasser'!$B$4*AVERAGE(B9660:C9660)^3+'Dichte Wasser'!$B$3*AVERAGE(B9660:C9660)^2+'Dichte Wasser'!$B$2*AVERAGE(B9660:C9660)+'Dichte Wasser'!$B$1)/1000</f>
        <v>#DIV/0!</v>
      </c>
      <c r="S9660" s="92" t="e">
        <f t="shared" si="607"/>
        <v>#DIV/0!</v>
      </c>
    </row>
    <row r="9661" spans="9:19" x14ac:dyDescent="0.25">
      <c r="I9661" s="45">
        <f t="shared" si="604"/>
        <v>0</v>
      </c>
      <c r="J9661" s="45">
        <f t="shared" si="605"/>
        <v>14.048346409267548</v>
      </c>
      <c r="K9661" s="39" t="e">
        <f t="shared" si="606"/>
        <v>#DIV/0!</v>
      </c>
      <c r="L9661" s="46">
        <f>J9661/Eingaben!$D$29</f>
        <v>0.9648673097488808</v>
      </c>
      <c r="M9661" s="44" t="e">
        <f>K9661/Eingaben!$D$8</f>
        <v>#DIV/0!</v>
      </c>
      <c r="N9661" s="46">
        <f>ABS(B9661-C9661)/Eingaben!$D$8</f>
        <v>0</v>
      </c>
      <c r="P9661">
        <f>D9661/3600000*G9661*100*100/Eingaben!$D$39*(A9661-A9660)/3600</f>
        <v>0</v>
      </c>
      <c r="R9661" s="91" t="e">
        <f>('Dichte Wasser'!$B$4*AVERAGE(B9661:C9661)^3+'Dichte Wasser'!$B$3*AVERAGE(B9661:C9661)^2+'Dichte Wasser'!$B$2*AVERAGE(B9661:C9661)+'Dichte Wasser'!$B$1)/1000</f>
        <v>#DIV/0!</v>
      </c>
      <c r="S9661" s="92" t="e">
        <f t="shared" si="607"/>
        <v>#DIV/0!</v>
      </c>
    </row>
    <row r="9662" spans="9:19" x14ac:dyDescent="0.25">
      <c r="I9662" s="45">
        <f t="shared" si="604"/>
        <v>0</v>
      </c>
      <c r="J9662" s="45">
        <f t="shared" si="605"/>
        <v>14.048346409267548</v>
      </c>
      <c r="K9662" s="39" t="e">
        <f t="shared" si="606"/>
        <v>#DIV/0!</v>
      </c>
      <c r="L9662" s="46">
        <f>J9662/Eingaben!$D$29</f>
        <v>0.9648673097488808</v>
      </c>
      <c r="M9662" s="44" t="e">
        <f>K9662/Eingaben!$D$8</f>
        <v>#DIV/0!</v>
      </c>
      <c r="N9662" s="46">
        <f>ABS(B9662-C9662)/Eingaben!$D$8</f>
        <v>0</v>
      </c>
      <c r="P9662">
        <f>D9662/3600000*G9662*100*100/Eingaben!$D$39*(A9662-A9661)/3600</f>
        <v>0</v>
      </c>
      <c r="R9662" s="91" t="e">
        <f>('Dichte Wasser'!$B$4*AVERAGE(B9662:C9662)^3+'Dichte Wasser'!$B$3*AVERAGE(B9662:C9662)^2+'Dichte Wasser'!$B$2*AVERAGE(B9662:C9662)+'Dichte Wasser'!$B$1)/1000</f>
        <v>#DIV/0!</v>
      </c>
      <c r="S9662" s="92" t="e">
        <f t="shared" si="607"/>
        <v>#DIV/0!</v>
      </c>
    </row>
    <row r="9663" spans="9:19" x14ac:dyDescent="0.25">
      <c r="I9663" s="45">
        <f t="shared" si="604"/>
        <v>0</v>
      </c>
      <c r="J9663" s="45">
        <f t="shared" si="605"/>
        <v>14.048346409267548</v>
      </c>
      <c r="K9663" s="39" t="e">
        <f t="shared" si="606"/>
        <v>#DIV/0!</v>
      </c>
      <c r="L9663" s="46">
        <f>J9663/Eingaben!$D$29</f>
        <v>0.9648673097488808</v>
      </c>
      <c r="M9663" s="44" t="e">
        <f>K9663/Eingaben!$D$8</f>
        <v>#DIV/0!</v>
      </c>
      <c r="N9663" s="46">
        <f>ABS(B9663-C9663)/Eingaben!$D$8</f>
        <v>0</v>
      </c>
      <c r="P9663">
        <f>D9663/3600000*G9663*100*100/Eingaben!$D$39*(A9663-A9662)/3600</f>
        <v>0</v>
      </c>
      <c r="R9663" s="91" t="e">
        <f>('Dichte Wasser'!$B$4*AVERAGE(B9663:C9663)^3+'Dichte Wasser'!$B$3*AVERAGE(B9663:C9663)^2+'Dichte Wasser'!$B$2*AVERAGE(B9663:C9663)+'Dichte Wasser'!$B$1)/1000</f>
        <v>#DIV/0!</v>
      </c>
      <c r="S9663" s="92" t="e">
        <f t="shared" si="607"/>
        <v>#DIV/0!</v>
      </c>
    </row>
    <row r="9664" spans="9:19" x14ac:dyDescent="0.25">
      <c r="I9664" s="45">
        <f t="shared" si="604"/>
        <v>0</v>
      </c>
      <c r="J9664" s="45">
        <f t="shared" si="605"/>
        <v>14.048346409267548</v>
      </c>
      <c r="K9664" s="39" t="e">
        <f t="shared" si="606"/>
        <v>#DIV/0!</v>
      </c>
      <c r="L9664" s="46">
        <f>J9664/Eingaben!$D$29</f>
        <v>0.9648673097488808</v>
      </c>
      <c r="M9664" s="44" t="e">
        <f>K9664/Eingaben!$D$8</f>
        <v>#DIV/0!</v>
      </c>
      <c r="N9664" s="46">
        <f>ABS(B9664-C9664)/Eingaben!$D$8</f>
        <v>0</v>
      </c>
      <c r="P9664">
        <f>D9664/3600000*G9664*100*100/Eingaben!$D$39*(A9664-A9663)/3600</f>
        <v>0</v>
      </c>
      <c r="R9664" s="91" t="e">
        <f>('Dichte Wasser'!$B$4*AVERAGE(B9664:C9664)^3+'Dichte Wasser'!$B$3*AVERAGE(B9664:C9664)^2+'Dichte Wasser'!$B$2*AVERAGE(B9664:C9664)+'Dichte Wasser'!$B$1)/1000</f>
        <v>#DIV/0!</v>
      </c>
      <c r="S9664" s="92" t="e">
        <f t="shared" si="607"/>
        <v>#DIV/0!</v>
      </c>
    </row>
    <row r="9665" spans="9:19" x14ac:dyDescent="0.25">
      <c r="I9665" s="45">
        <f t="shared" si="604"/>
        <v>0</v>
      </c>
      <c r="J9665" s="45">
        <f t="shared" si="605"/>
        <v>14.048346409267548</v>
      </c>
      <c r="K9665" s="39" t="e">
        <f t="shared" si="606"/>
        <v>#DIV/0!</v>
      </c>
      <c r="L9665" s="46">
        <f>J9665/Eingaben!$D$29</f>
        <v>0.9648673097488808</v>
      </c>
      <c r="M9665" s="44" t="e">
        <f>K9665/Eingaben!$D$8</f>
        <v>#DIV/0!</v>
      </c>
      <c r="N9665" s="46">
        <f>ABS(B9665-C9665)/Eingaben!$D$8</f>
        <v>0</v>
      </c>
      <c r="P9665">
        <f>D9665/3600000*G9665*100*100/Eingaben!$D$39*(A9665-A9664)/3600</f>
        <v>0</v>
      </c>
      <c r="R9665" s="91" t="e">
        <f>('Dichte Wasser'!$B$4*AVERAGE(B9665:C9665)^3+'Dichte Wasser'!$B$3*AVERAGE(B9665:C9665)^2+'Dichte Wasser'!$B$2*AVERAGE(B9665:C9665)+'Dichte Wasser'!$B$1)/1000</f>
        <v>#DIV/0!</v>
      </c>
      <c r="S9665" s="92" t="e">
        <f t="shared" si="607"/>
        <v>#DIV/0!</v>
      </c>
    </row>
    <row r="9666" spans="9:19" x14ac:dyDescent="0.25">
      <c r="I9666" s="45">
        <f t="shared" si="604"/>
        <v>0</v>
      </c>
      <c r="J9666" s="45">
        <f t="shared" si="605"/>
        <v>14.048346409267548</v>
      </c>
      <c r="K9666" s="39" t="e">
        <f t="shared" si="606"/>
        <v>#DIV/0!</v>
      </c>
      <c r="L9666" s="46">
        <f>J9666/Eingaben!$D$29</f>
        <v>0.9648673097488808</v>
      </c>
      <c r="M9666" s="44" t="e">
        <f>K9666/Eingaben!$D$8</f>
        <v>#DIV/0!</v>
      </c>
      <c r="N9666" s="46">
        <f>ABS(B9666-C9666)/Eingaben!$D$8</f>
        <v>0</v>
      </c>
      <c r="P9666">
        <f>D9666/3600000*G9666*100*100/Eingaben!$D$39*(A9666-A9665)/3600</f>
        <v>0</v>
      </c>
      <c r="R9666" s="91" t="e">
        <f>('Dichte Wasser'!$B$4*AVERAGE(B9666:C9666)^3+'Dichte Wasser'!$B$3*AVERAGE(B9666:C9666)^2+'Dichte Wasser'!$B$2*AVERAGE(B9666:C9666)+'Dichte Wasser'!$B$1)/1000</f>
        <v>#DIV/0!</v>
      </c>
      <c r="S9666" s="92" t="e">
        <f t="shared" si="607"/>
        <v>#DIV/0!</v>
      </c>
    </row>
    <row r="9667" spans="9:19" x14ac:dyDescent="0.25">
      <c r="I9667" s="45">
        <f t="shared" si="604"/>
        <v>0</v>
      </c>
      <c r="J9667" s="45">
        <f t="shared" si="605"/>
        <v>14.048346409267548</v>
      </c>
      <c r="K9667" s="39" t="e">
        <f t="shared" si="606"/>
        <v>#DIV/0!</v>
      </c>
      <c r="L9667" s="46">
        <f>J9667/Eingaben!$D$29</f>
        <v>0.9648673097488808</v>
      </c>
      <c r="M9667" s="44" t="e">
        <f>K9667/Eingaben!$D$8</f>
        <v>#DIV/0!</v>
      </c>
      <c r="N9667" s="46">
        <f>ABS(B9667-C9667)/Eingaben!$D$8</f>
        <v>0</v>
      </c>
      <c r="P9667">
        <f>D9667/3600000*G9667*100*100/Eingaben!$D$39*(A9667-A9666)/3600</f>
        <v>0</v>
      </c>
      <c r="R9667" s="91" t="e">
        <f>('Dichte Wasser'!$B$4*AVERAGE(B9667:C9667)^3+'Dichte Wasser'!$B$3*AVERAGE(B9667:C9667)^2+'Dichte Wasser'!$B$2*AVERAGE(B9667:C9667)+'Dichte Wasser'!$B$1)/1000</f>
        <v>#DIV/0!</v>
      </c>
      <c r="S9667" s="92" t="e">
        <f t="shared" si="607"/>
        <v>#DIV/0!</v>
      </c>
    </row>
    <row r="9668" spans="9:19" x14ac:dyDescent="0.25">
      <c r="I9668" s="45">
        <f t="shared" si="604"/>
        <v>0</v>
      </c>
      <c r="J9668" s="45">
        <f t="shared" si="605"/>
        <v>14.048346409267548</v>
      </c>
      <c r="K9668" s="39" t="e">
        <f t="shared" si="606"/>
        <v>#DIV/0!</v>
      </c>
      <c r="L9668" s="46">
        <f>J9668/Eingaben!$D$29</f>
        <v>0.9648673097488808</v>
      </c>
      <c r="M9668" s="44" t="e">
        <f>K9668/Eingaben!$D$8</f>
        <v>#DIV/0!</v>
      </c>
      <c r="N9668" s="46">
        <f>ABS(B9668-C9668)/Eingaben!$D$8</f>
        <v>0</v>
      </c>
      <c r="P9668">
        <f>D9668/3600000*G9668*100*100/Eingaben!$D$39*(A9668-A9667)/3600</f>
        <v>0</v>
      </c>
      <c r="R9668" s="91" t="e">
        <f>('Dichte Wasser'!$B$4*AVERAGE(B9668:C9668)^3+'Dichte Wasser'!$B$3*AVERAGE(B9668:C9668)^2+'Dichte Wasser'!$B$2*AVERAGE(B9668:C9668)+'Dichte Wasser'!$B$1)/1000</f>
        <v>#DIV/0!</v>
      </c>
      <c r="S9668" s="92" t="e">
        <f t="shared" si="607"/>
        <v>#DIV/0!</v>
      </c>
    </row>
    <row r="9669" spans="9:19" x14ac:dyDescent="0.25">
      <c r="I9669" s="45">
        <f t="shared" si="604"/>
        <v>0</v>
      </c>
      <c r="J9669" s="45">
        <f t="shared" si="605"/>
        <v>14.048346409267548</v>
      </c>
      <c r="K9669" s="39" t="e">
        <f t="shared" si="606"/>
        <v>#DIV/0!</v>
      </c>
      <c r="L9669" s="46">
        <f>J9669/Eingaben!$D$29</f>
        <v>0.9648673097488808</v>
      </c>
      <c r="M9669" s="44" t="e">
        <f>K9669/Eingaben!$D$8</f>
        <v>#DIV/0!</v>
      </c>
      <c r="N9669" s="46">
        <f>ABS(B9669-C9669)/Eingaben!$D$8</f>
        <v>0</v>
      </c>
      <c r="P9669">
        <f>D9669/3600000*G9669*100*100/Eingaben!$D$39*(A9669-A9668)/3600</f>
        <v>0</v>
      </c>
      <c r="R9669" s="91" t="e">
        <f>('Dichte Wasser'!$B$4*AVERAGE(B9669:C9669)^3+'Dichte Wasser'!$B$3*AVERAGE(B9669:C9669)^2+'Dichte Wasser'!$B$2*AVERAGE(B9669:C9669)+'Dichte Wasser'!$B$1)/1000</f>
        <v>#DIV/0!</v>
      </c>
      <c r="S9669" s="92" t="e">
        <f t="shared" si="607"/>
        <v>#DIV/0!</v>
      </c>
    </row>
    <row r="9670" spans="9:19" x14ac:dyDescent="0.25">
      <c r="I9670" s="45">
        <f t="shared" si="604"/>
        <v>0</v>
      </c>
      <c r="J9670" s="45">
        <f t="shared" si="605"/>
        <v>14.048346409267548</v>
      </c>
      <c r="K9670" s="39" t="e">
        <f t="shared" si="606"/>
        <v>#DIV/0!</v>
      </c>
      <c r="L9670" s="46">
        <f>J9670/Eingaben!$D$29</f>
        <v>0.9648673097488808</v>
      </c>
      <c r="M9670" s="44" t="e">
        <f>K9670/Eingaben!$D$8</f>
        <v>#DIV/0!</v>
      </c>
      <c r="N9670" s="46">
        <f>ABS(B9670-C9670)/Eingaben!$D$8</f>
        <v>0</v>
      </c>
      <c r="P9670">
        <f>D9670/3600000*G9670*100*100/Eingaben!$D$39*(A9670-A9669)/3600</f>
        <v>0</v>
      </c>
      <c r="R9670" s="91" t="e">
        <f>('Dichte Wasser'!$B$4*AVERAGE(B9670:C9670)^3+'Dichte Wasser'!$B$3*AVERAGE(B9670:C9670)^2+'Dichte Wasser'!$B$2*AVERAGE(B9670:C9670)+'Dichte Wasser'!$B$1)/1000</f>
        <v>#DIV/0!</v>
      </c>
      <c r="S9670" s="92" t="e">
        <f t="shared" si="607"/>
        <v>#DIV/0!</v>
      </c>
    </row>
    <row r="9671" spans="9:19" x14ac:dyDescent="0.25">
      <c r="I9671" s="45">
        <f t="shared" si="604"/>
        <v>0</v>
      </c>
      <c r="J9671" s="45">
        <f t="shared" si="605"/>
        <v>14.048346409267548</v>
      </c>
      <c r="K9671" s="39" t="e">
        <f t="shared" si="606"/>
        <v>#DIV/0!</v>
      </c>
      <c r="L9671" s="46">
        <f>J9671/Eingaben!$D$29</f>
        <v>0.9648673097488808</v>
      </c>
      <c r="M9671" s="44" t="e">
        <f>K9671/Eingaben!$D$8</f>
        <v>#DIV/0!</v>
      </c>
      <c r="N9671" s="46">
        <f>ABS(B9671-C9671)/Eingaben!$D$8</f>
        <v>0</v>
      </c>
      <c r="P9671">
        <f>D9671/3600000*G9671*100*100/Eingaben!$D$39*(A9671-A9670)/3600</f>
        <v>0</v>
      </c>
      <c r="R9671" s="91" t="e">
        <f>('Dichte Wasser'!$B$4*AVERAGE(B9671:C9671)^3+'Dichte Wasser'!$B$3*AVERAGE(B9671:C9671)^2+'Dichte Wasser'!$B$2*AVERAGE(B9671:C9671)+'Dichte Wasser'!$B$1)/1000</f>
        <v>#DIV/0!</v>
      </c>
      <c r="S9671" s="92" t="e">
        <f t="shared" si="607"/>
        <v>#DIV/0!</v>
      </c>
    </row>
    <row r="9672" spans="9:19" x14ac:dyDescent="0.25">
      <c r="I9672" s="45">
        <f t="shared" si="604"/>
        <v>0</v>
      </c>
      <c r="J9672" s="45">
        <f t="shared" si="605"/>
        <v>14.048346409267548</v>
      </c>
      <c r="K9672" s="39" t="e">
        <f t="shared" si="606"/>
        <v>#DIV/0!</v>
      </c>
      <c r="L9672" s="46">
        <f>J9672/Eingaben!$D$29</f>
        <v>0.9648673097488808</v>
      </c>
      <c r="M9672" s="44" t="e">
        <f>K9672/Eingaben!$D$8</f>
        <v>#DIV/0!</v>
      </c>
      <c r="N9672" s="46">
        <f>ABS(B9672-C9672)/Eingaben!$D$8</f>
        <v>0</v>
      </c>
      <c r="P9672">
        <f>D9672/3600000*G9672*100*100/Eingaben!$D$39*(A9672-A9671)/3600</f>
        <v>0</v>
      </c>
      <c r="R9672" s="91" t="e">
        <f>('Dichte Wasser'!$B$4*AVERAGE(B9672:C9672)^3+'Dichte Wasser'!$B$3*AVERAGE(B9672:C9672)^2+'Dichte Wasser'!$B$2*AVERAGE(B9672:C9672)+'Dichte Wasser'!$B$1)/1000</f>
        <v>#DIV/0!</v>
      </c>
      <c r="S9672" s="92" t="e">
        <f t="shared" si="607"/>
        <v>#DIV/0!</v>
      </c>
    </row>
    <row r="9673" spans="9:19" x14ac:dyDescent="0.25">
      <c r="I9673" s="45">
        <f t="shared" si="604"/>
        <v>0</v>
      </c>
      <c r="J9673" s="45">
        <f t="shared" si="605"/>
        <v>14.048346409267548</v>
      </c>
      <c r="K9673" s="39" t="e">
        <f t="shared" si="606"/>
        <v>#DIV/0!</v>
      </c>
      <c r="L9673" s="46">
        <f>J9673/Eingaben!$D$29</f>
        <v>0.9648673097488808</v>
      </c>
      <c r="M9673" s="44" t="e">
        <f>K9673/Eingaben!$D$8</f>
        <v>#DIV/0!</v>
      </c>
      <c r="N9673" s="46">
        <f>ABS(B9673-C9673)/Eingaben!$D$8</f>
        <v>0</v>
      </c>
      <c r="P9673">
        <f>D9673/3600000*G9673*100*100/Eingaben!$D$39*(A9673-A9672)/3600</f>
        <v>0</v>
      </c>
      <c r="R9673" s="91" t="e">
        <f>('Dichte Wasser'!$B$4*AVERAGE(B9673:C9673)^3+'Dichte Wasser'!$B$3*AVERAGE(B9673:C9673)^2+'Dichte Wasser'!$B$2*AVERAGE(B9673:C9673)+'Dichte Wasser'!$B$1)/1000</f>
        <v>#DIV/0!</v>
      </c>
      <c r="S9673" s="92" t="e">
        <f t="shared" si="607"/>
        <v>#DIV/0!</v>
      </c>
    </row>
    <row r="9674" spans="9:19" x14ac:dyDescent="0.25">
      <c r="I9674" s="45">
        <f t="shared" si="604"/>
        <v>0</v>
      </c>
      <c r="J9674" s="45">
        <f t="shared" si="605"/>
        <v>14.048346409267548</v>
      </c>
      <c r="K9674" s="39" t="e">
        <f t="shared" si="606"/>
        <v>#DIV/0!</v>
      </c>
      <c r="L9674" s="46">
        <f>J9674/Eingaben!$D$29</f>
        <v>0.9648673097488808</v>
      </c>
      <c r="M9674" s="44" t="e">
        <f>K9674/Eingaben!$D$8</f>
        <v>#DIV/0!</v>
      </c>
      <c r="N9674" s="46">
        <f>ABS(B9674-C9674)/Eingaben!$D$8</f>
        <v>0</v>
      </c>
      <c r="P9674">
        <f>D9674/3600000*G9674*100*100/Eingaben!$D$39*(A9674-A9673)/3600</f>
        <v>0</v>
      </c>
      <c r="R9674" s="91" t="e">
        <f>('Dichte Wasser'!$B$4*AVERAGE(B9674:C9674)^3+'Dichte Wasser'!$B$3*AVERAGE(B9674:C9674)^2+'Dichte Wasser'!$B$2*AVERAGE(B9674:C9674)+'Dichte Wasser'!$B$1)/1000</f>
        <v>#DIV/0!</v>
      </c>
      <c r="S9674" s="92" t="e">
        <f t="shared" si="607"/>
        <v>#DIV/0!</v>
      </c>
    </row>
    <row r="9675" spans="9:19" x14ac:dyDescent="0.25">
      <c r="I9675" s="45">
        <f t="shared" si="604"/>
        <v>0</v>
      </c>
      <c r="J9675" s="45">
        <f t="shared" si="605"/>
        <v>14.048346409267548</v>
      </c>
      <c r="K9675" s="39" t="e">
        <f t="shared" si="606"/>
        <v>#DIV/0!</v>
      </c>
      <c r="L9675" s="46">
        <f>J9675/Eingaben!$D$29</f>
        <v>0.9648673097488808</v>
      </c>
      <c r="M9675" s="44" t="e">
        <f>K9675/Eingaben!$D$8</f>
        <v>#DIV/0!</v>
      </c>
      <c r="N9675" s="46">
        <f>ABS(B9675-C9675)/Eingaben!$D$8</f>
        <v>0</v>
      </c>
      <c r="P9675">
        <f>D9675/3600000*G9675*100*100/Eingaben!$D$39*(A9675-A9674)/3600</f>
        <v>0</v>
      </c>
      <c r="R9675" s="91" t="e">
        <f>('Dichte Wasser'!$B$4*AVERAGE(B9675:C9675)^3+'Dichte Wasser'!$B$3*AVERAGE(B9675:C9675)^2+'Dichte Wasser'!$B$2*AVERAGE(B9675:C9675)+'Dichte Wasser'!$B$1)/1000</f>
        <v>#DIV/0!</v>
      </c>
      <c r="S9675" s="92" t="e">
        <f t="shared" si="607"/>
        <v>#DIV/0!</v>
      </c>
    </row>
    <row r="9676" spans="9:19" x14ac:dyDescent="0.25">
      <c r="I9676" s="45">
        <f t="shared" si="604"/>
        <v>0</v>
      </c>
      <c r="J9676" s="45">
        <f t="shared" si="605"/>
        <v>14.048346409267548</v>
      </c>
      <c r="K9676" s="39" t="e">
        <f t="shared" si="606"/>
        <v>#DIV/0!</v>
      </c>
      <c r="L9676" s="46">
        <f>J9676/Eingaben!$D$29</f>
        <v>0.9648673097488808</v>
      </c>
      <c r="M9676" s="44" t="e">
        <f>K9676/Eingaben!$D$8</f>
        <v>#DIV/0!</v>
      </c>
      <c r="N9676" s="46">
        <f>ABS(B9676-C9676)/Eingaben!$D$8</f>
        <v>0</v>
      </c>
      <c r="P9676">
        <f>D9676/3600000*G9676*100*100/Eingaben!$D$39*(A9676-A9675)/3600</f>
        <v>0</v>
      </c>
      <c r="R9676" s="91" t="e">
        <f>('Dichte Wasser'!$B$4*AVERAGE(B9676:C9676)^3+'Dichte Wasser'!$B$3*AVERAGE(B9676:C9676)^2+'Dichte Wasser'!$B$2*AVERAGE(B9676:C9676)+'Dichte Wasser'!$B$1)/1000</f>
        <v>#DIV/0!</v>
      </c>
      <c r="S9676" s="92" t="e">
        <f t="shared" si="607"/>
        <v>#DIV/0!</v>
      </c>
    </row>
    <row r="9677" spans="9:19" x14ac:dyDescent="0.25">
      <c r="I9677" s="45">
        <f t="shared" si="604"/>
        <v>0</v>
      </c>
      <c r="J9677" s="45">
        <f t="shared" si="605"/>
        <v>14.048346409267548</v>
      </c>
      <c r="K9677" s="39" t="e">
        <f t="shared" si="606"/>
        <v>#DIV/0!</v>
      </c>
      <c r="L9677" s="46">
        <f>J9677/Eingaben!$D$29</f>
        <v>0.9648673097488808</v>
      </c>
      <c r="M9677" s="44" t="e">
        <f>K9677/Eingaben!$D$8</f>
        <v>#DIV/0!</v>
      </c>
      <c r="N9677" s="46">
        <f>ABS(B9677-C9677)/Eingaben!$D$8</f>
        <v>0</v>
      </c>
      <c r="P9677">
        <f>D9677/3600000*G9677*100*100/Eingaben!$D$39*(A9677-A9676)/3600</f>
        <v>0</v>
      </c>
      <c r="R9677" s="91" t="e">
        <f>('Dichte Wasser'!$B$4*AVERAGE(B9677:C9677)^3+'Dichte Wasser'!$B$3*AVERAGE(B9677:C9677)^2+'Dichte Wasser'!$B$2*AVERAGE(B9677:C9677)+'Dichte Wasser'!$B$1)/1000</f>
        <v>#DIV/0!</v>
      </c>
      <c r="S9677" s="92" t="e">
        <f t="shared" si="607"/>
        <v>#DIV/0!</v>
      </c>
    </row>
    <row r="9678" spans="9:19" x14ac:dyDescent="0.25">
      <c r="I9678" s="45">
        <f t="shared" si="604"/>
        <v>0</v>
      </c>
      <c r="J9678" s="45">
        <f t="shared" si="605"/>
        <v>14.048346409267548</v>
      </c>
      <c r="K9678" s="39" t="e">
        <f t="shared" si="606"/>
        <v>#DIV/0!</v>
      </c>
      <c r="L9678" s="46">
        <f>J9678/Eingaben!$D$29</f>
        <v>0.9648673097488808</v>
      </c>
      <c r="M9678" s="44" t="e">
        <f>K9678/Eingaben!$D$8</f>
        <v>#DIV/0!</v>
      </c>
      <c r="N9678" s="46">
        <f>ABS(B9678-C9678)/Eingaben!$D$8</f>
        <v>0</v>
      </c>
      <c r="P9678">
        <f>D9678/3600000*G9678*100*100/Eingaben!$D$39*(A9678-A9677)/3600</f>
        <v>0</v>
      </c>
      <c r="R9678" s="91" t="e">
        <f>('Dichte Wasser'!$B$4*AVERAGE(B9678:C9678)^3+'Dichte Wasser'!$B$3*AVERAGE(B9678:C9678)^2+'Dichte Wasser'!$B$2*AVERAGE(B9678:C9678)+'Dichte Wasser'!$B$1)/1000</f>
        <v>#DIV/0!</v>
      </c>
      <c r="S9678" s="92" t="e">
        <f t="shared" si="607"/>
        <v>#DIV/0!</v>
      </c>
    </row>
    <row r="9679" spans="9:19" x14ac:dyDescent="0.25">
      <c r="I9679" s="45">
        <f t="shared" si="604"/>
        <v>0</v>
      </c>
      <c r="J9679" s="45">
        <f t="shared" si="605"/>
        <v>14.048346409267548</v>
      </c>
      <c r="K9679" s="39" t="e">
        <f t="shared" si="606"/>
        <v>#DIV/0!</v>
      </c>
      <c r="L9679" s="46">
        <f>J9679/Eingaben!$D$29</f>
        <v>0.9648673097488808</v>
      </c>
      <c r="M9679" s="44" t="e">
        <f>K9679/Eingaben!$D$8</f>
        <v>#DIV/0!</v>
      </c>
      <c r="N9679" s="46">
        <f>ABS(B9679-C9679)/Eingaben!$D$8</f>
        <v>0</v>
      </c>
      <c r="P9679">
        <f>D9679/3600000*G9679*100*100/Eingaben!$D$39*(A9679-A9678)/3600</f>
        <v>0</v>
      </c>
      <c r="R9679" s="91" t="e">
        <f>('Dichte Wasser'!$B$4*AVERAGE(B9679:C9679)^3+'Dichte Wasser'!$B$3*AVERAGE(B9679:C9679)^2+'Dichte Wasser'!$B$2*AVERAGE(B9679:C9679)+'Dichte Wasser'!$B$1)/1000</f>
        <v>#DIV/0!</v>
      </c>
      <c r="S9679" s="92" t="e">
        <f t="shared" si="607"/>
        <v>#DIV/0!</v>
      </c>
    </row>
    <row r="9680" spans="9:19" x14ac:dyDescent="0.25">
      <c r="I9680" s="45">
        <f t="shared" si="604"/>
        <v>0</v>
      </c>
      <c r="J9680" s="45">
        <f t="shared" si="605"/>
        <v>14.048346409267548</v>
      </c>
      <c r="K9680" s="39" t="e">
        <f t="shared" si="606"/>
        <v>#DIV/0!</v>
      </c>
      <c r="L9680" s="46">
        <f>J9680/Eingaben!$D$29</f>
        <v>0.9648673097488808</v>
      </c>
      <c r="M9680" s="44" t="e">
        <f>K9680/Eingaben!$D$8</f>
        <v>#DIV/0!</v>
      </c>
      <c r="N9680" s="46">
        <f>ABS(B9680-C9680)/Eingaben!$D$8</f>
        <v>0</v>
      </c>
      <c r="P9680">
        <f>D9680/3600000*G9680*100*100/Eingaben!$D$39*(A9680-A9679)/3600</f>
        <v>0</v>
      </c>
      <c r="R9680" s="91" t="e">
        <f>('Dichte Wasser'!$B$4*AVERAGE(B9680:C9680)^3+'Dichte Wasser'!$B$3*AVERAGE(B9680:C9680)^2+'Dichte Wasser'!$B$2*AVERAGE(B9680:C9680)+'Dichte Wasser'!$B$1)/1000</f>
        <v>#DIV/0!</v>
      </c>
      <c r="S9680" s="92" t="e">
        <f t="shared" si="607"/>
        <v>#DIV/0!</v>
      </c>
    </row>
    <row r="9681" spans="9:19" x14ac:dyDescent="0.25">
      <c r="I9681" s="45">
        <f t="shared" si="604"/>
        <v>0</v>
      </c>
      <c r="J9681" s="45">
        <f t="shared" si="605"/>
        <v>14.048346409267548</v>
      </c>
      <c r="K9681" s="39" t="e">
        <f t="shared" si="606"/>
        <v>#DIV/0!</v>
      </c>
      <c r="L9681" s="46">
        <f>J9681/Eingaben!$D$29</f>
        <v>0.9648673097488808</v>
      </c>
      <c r="M9681" s="44" t="e">
        <f>K9681/Eingaben!$D$8</f>
        <v>#DIV/0!</v>
      </c>
      <c r="N9681" s="46">
        <f>ABS(B9681-C9681)/Eingaben!$D$8</f>
        <v>0</v>
      </c>
      <c r="P9681">
        <f>D9681/3600000*G9681*100*100/Eingaben!$D$39*(A9681-A9680)/3600</f>
        <v>0</v>
      </c>
      <c r="R9681" s="91" t="e">
        <f>('Dichte Wasser'!$B$4*AVERAGE(B9681:C9681)^3+'Dichte Wasser'!$B$3*AVERAGE(B9681:C9681)^2+'Dichte Wasser'!$B$2*AVERAGE(B9681:C9681)+'Dichte Wasser'!$B$1)/1000</f>
        <v>#DIV/0!</v>
      </c>
      <c r="S9681" s="92" t="e">
        <f t="shared" si="607"/>
        <v>#DIV/0!</v>
      </c>
    </row>
    <row r="9682" spans="9:19" x14ac:dyDescent="0.25">
      <c r="I9682" s="45">
        <f t="shared" si="604"/>
        <v>0</v>
      </c>
      <c r="J9682" s="45">
        <f t="shared" si="605"/>
        <v>14.048346409267548</v>
      </c>
      <c r="K9682" s="39" t="e">
        <f t="shared" si="606"/>
        <v>#DIV/0!</v>
      </c>
      <c r="L9682" s="46">
        <f>J9682/Eingaben!$D$29</f>
        <v>0.9648673097488808</v>
      </c>
      <c r="M9682" s="44" t="e">
        <f>K9682/Eingaben!$D$8</f>
        <v>#DIV/0!</v>
      </c>
      <c r="N9682" s="46">
        <f>ABS(B9682-C9682)/Eingaben!$D$8</f>
        <v>0</v>
      </c>
      <c r="P9682">
        <f>D9682/3600000*G9682*100*100/Eingaben!$D$39*(A9682-A9681)/3600</f>
        <v>0</v>
      </c>
      <c r="R9682" s="91" t="e">
        <f>('Dichte Wasser'!$B$4*AVERAGE(B9682:C9682)^3+'Dichte Wasser'!$B$3*AVERAGE(B9682:C9682)^2+'Dichte Wasser'!$B$2*AVERAGE(B9682:C9682)+'Dichte Wasser'!$B$1)/1000</f>
        <v>#DIV/0!</v>
      </c>
      <c r="S9682" s="92" t="e">
        <f t="shared" si="607"/>
        <v>#DIV/0!</v>
      </c>
    </row>
    <row r="9683" spans="9:19" x14ac:dyDescent="0.25">
      <c r="I9683" s="45">
        <f t="shared" si="604"/>
        <v>0</v>
      </c>
      <c r="J9683" s="45">
        <f t="shared" si="605"/>
        <v>14.048346409267548</v>
      </c>
      <c r="K9683" s="39" t="e">
        <f t="shared" si="606"/>
        <v>#DIV/0!</v>
      </c>
      <c r="L9683" s="46">
        <f>J9683/Eingaben!$D$29</f>
        <v>0.9648673097488808</v>
      </c>
      <c r="M9683" s="44" t="e">
        <f>K9683/Eingaben!$D$8</f>
        <v>#DIV/0!</v>
      </c>
      <c r="N9683" s="46">
        <f>ABS(B9683-C9683)/Eingaben!$D$8</f>
        <v>0</v>
      </c>
      <c r="P9683">
        <f>D9683/3600000*G9683*100*100/Eingaben!$D$39*(A9683-A9682)/3600</f>
        <v>0</v>
      </c>
      <c r="R9683" s="91" t="e">
        <f>('Dichte Wasser'!$B$4*AVERAGE(B9683:C9683)^3+'Dichte Wasser'!$B$3*AVERAGE(B9683:C9683)^2+'Dichte Wasser'!$B$2*AVERAGE(B9683:C9683)+'Dichte Wasser'!$B$1)/1000</f>
        <v>#DIV/0!</v>
      </c>
      <c r="S9683" s="92" t="e">
        <f t="shared" si="607"/>
        <v>#DIV/0!</v>
      </c>
    </row>
    <row r="9684" spans="9:19" x14ac:dyDescent="0.25">
      <c r="I9684" s="45">
        <f t="shared" si="604"/>
        <v>0</v>
      </c>
      <c r="J9684" s="45">
        <f t="shared" si="605"/>
        <v>14.048346409267548</v>
      </c>
      <c r="K9684" s="39" t="e">
        <f t="shared" si="606"/>
        <v>#DIV/0!</v>
      </c>
      <c r="L9684" s="46">
        <f>J9684/Eingaben!$D$29</f>
        <v>0.9648673097488808</v>
      </c>
      <c r="M9684" s="44" t="e">
        <f>K9684/Eingaben!$D$8</f>
        <v>#DIV/0!</v>
      </c>
      <c r="N9684" s="46">
        <f>ABS(B9684-C9684)/Eingaben!$D$8</f>
        <v>0</v>
      </c>
      <c r="P9684">
        <f>D9684/3600000*G9684*100*100/Eingaben!$D$39*(A9684-A9683)/3600</f>
        <v>0</v>
      </c>
      <c r="R9684" s="91" t="e">
        <f>('Dichte Wasser'!$B$4*AVERAGE(B9684:C9684)^3+'Dichte Wasser'!$B$3*AVERAGE(B9684:C9684)^2+'Dichte Wasser'!$B$2*AVERAGE(B9684:C9684)+'Dichte Wasser'!$B$1)/1000</f>
        <v>#DIV/0!</v>
      </c>
      <c r="S9684" s="92" t="e">
        <f t="shared" si="607"/>
        <v>#DIV/0!</v>
      </c>
    </row>
    <row r="9685" spans="9:19" x14ac:dyDescent="0.25">
      <c r="I9685" s="45">
        <f t="shared" si="604"/>
        <v>0</v>
      </c>
      <c r="J9685" s="45">
        <f t="shared" si="605"/>
        <v>14.048346409267548</v>
      </c>
      <c r="K9685" s="39" t="e">
        <f t="shared" si="606"/>
        <v>#DIV/0!</v>
      </c>
      <c r="L9685" s="46">
        <f>J9685/Eingaben!$D$29</f>
        <v>0.9648673097488808</v>
      </c>
      <c r="M9685" s="44" t="e">
        <f>K9685/Eingaben!$D$8</f>
        <v>#DIV/0!</v>
      </c>
      <c r="N9685" s="46">
        <f>ABS(B9685-C9685)/Eingaben!$D$8</f>
        <v>0</v>
      </c>
      <c r="P9685">
        <f>D9685/3600000*G9685*100*100/Eingaben!$D$39*(A9685-A9684)/3600</f>
        <v>0</v>
      </c>
      <c r="R9685" s="91" t="e">
        <f>('Dichte Wasser'!$B$4*AVERAGE(B9685:C9685)^3+'Dichte Wasser'!$B$3*AVERAGE(B9685:C9685)^2+'Dichte Wasser'!$B$2*AVERAGE(B9685:C9685)+'Dichte Wasser'!$B$1)/1000</f>
        <v>#DIV/0!</v>
      </c>
      <c r="S9685" s="92" t="e">
        <f t="shared" si="607"/>
        <v>#DIV/0!</v>
      </c>
    </row>
    <row r="9686" spans="9:19" x14ac:dyDescent="0.25">
      <c r="I9686" s="45">
        <f t="shared" si="604"/>
        <v>0</v>
      </c>
      <c r="J9686" s="45">
        <f t="shared" si="605"/>
        <v>14.048346409267548</v>
      </c>
      <c r="K9686" s="39" t="e">
        <f t="shared" si="606"/>
        <v>#DIV/0!</v>
      </c>
      <c r="L9686" s="46">
        <f>J9686/Eingaben!$D$29</f>
        <v>0.9648673097488808</v>
      </c>
      <c r="M9686" s="44" t="e">
        <f>K9686/Eingaben!$D$8</f>
        <v>#DIV/0!</v>
      </c>
      <c r="N9686" s="46">
        <f>ABS(B9686-C9686)/Eingaben!$D$8</f>
        <v>0</v>
      </c>
      <c r="P9686">
        <f>D9686/3600000*G9686*100*100/Eingaben!$D$39*(A9686-A9685)/3600</f>
        <v>0</v>
      </c>
      <c r="R9686" s="91" t="e">
        <f>('Dichte Wasser'!$B$4*AVERAGE(B9686:C9686)^3+'Dichte Wasser'!$B$3*AVERAGE(B9686:C9686)^2+'Dichte Wasser'!$B$2*AVERAGE(B9686:C9686)+'Dichte Wasser'!$B$1)/1000</f>
        <v>#DIV/0!</v>
      </c>
      <c r="S9686" s="92" t="e">
        <f t="shared" si="607"/>
        <v>#DIV/0!</v>
      </c>
    </row>
    <row r="9687" spans="9:19" x14ac:dyDescent="0.25">
      <c r="I9687" s="45">
        <f t="shared" si="604"/>
        <v>0</v>
      </c>
      <c r="J9687" s="45">
        <f t="shared" si="605"/>
        <v>14.048346409267548</v>
      </c>
      <c r="K9687" s="39" t="e">
        <f t="shared" si="606"/>
        <v>#DIV/0!</v>
      </c>
      <c r="L9687" s="46">
        <f>J9687/Eingaben!$D$29</f>
        <v>0.9648673097488808</v>
      </c>
      <c r="M9687" s="44" t="e">
        <f>K9687/Eingaben!$D$8</f>
        <v>#DIV/0!</v>
      </c>
      <c r="N9687" s="46">
        <f>ABS(B9687-C9687)/Eingaben!$D$8</f>
        <v>0</v>
      </c>
      <c r="P9687">
        <f>D9687/3600000*G9687*100*100/Eingaben!$D$39*(A9687-A9686)/3600</f>
        <v>0</v>
      </c>
      <c r="R9687" s="91" t="e">
        <f>('Dichte Wasser'!$B$4*AVERAGE(B9687:C9687)^3+'Dichte Wasser'!$B$3*AVERAGE(B9687:C9687)^2+'Dichte Wasser'!$B$2*AVERAGE(B9687:C9687)+'Dichte Wasser'!$B$1)/1000</f>
        <v>#DIV/0!</v>
      </c>
      <c r="S9687" s="92" t="e">
        <f t="shared" si="607"/>
        <v>#DIV/0!</v>
      </c>
    </row>
    <row r="9688" spans="9:19" x14ac:dyDescent="0.25">
      <c r="I9688" s="45">
        <f t="shared" si="604"/>
        <v>0</v>
      </c>
      <c r="J9688" s="45">
        <f t="shared" si="605"/>
        <v>14.048346409267548</v>
      </c>
      <c r="K9688" s="39" t="e">
        <f t="shared" si="606"/>
        <v>#DIV/0!</v>
      </c>
      <c r="L9688" s="46">
        <f>J9688/Eingaben!$D$29</f>
        <v>0.9648673097488808</v>
      </c>
      <c r="M9688" s="44" t="e">
        <f>K9688/Eingaben!$D$8</f>
        <v>#DIV/0!</v>
      </c>
      <c r="N9688" s="46">
        <f>ABS(B9688-C9688)/Eingaben!$D$8</f>
        <v>0</v>
      </c>
      <c r="P9688">
        <f>D9688/3600000*G9688*100*100/Eingaben!$D$39*(A9688-A9687)/3600</f>
        <v>0</v>
      </c>
      <c r="R9688" s="91" t="e">
        <f>('Dichte Wasser'!$B$4*AVERAGE(B9688:C9688)^3+'Dichte Wasser'!$B$3*AVERAGE(B9688:C9688)^2+'Dichte Wasser'!$B$2*AVERAGE(B9688:C9688)+'Dichte Wasser'!$B$1)/1000</f>
        <v>#DIV/0!</v>
      </c>
      <c r="S9688" s="92" t="e">
        <f t="shared" si="607"/>
        <v>#DIV/0!</v>
      </c>
    </row>
    <row r="9689" spans="9:19" x14ac:dyDescent="0.25">
      <c r="I9689" s="45">
        <f t="shared" si="604"/>
        <v>0</v>
      </c>
      <c r="J9689" s="45">
        <f t="shared" si="605"/>
        <v>14.048346409267548</v>
      </c>
      <c r="K9689" s="39" t="e">
        <f t="shared" si="606"/>
        <v>#DIV/0!</v>
      </c>
      <c r="L9689" s="46">
        <f>J9689/Eingaben!$D$29</f>
        <v>0.9648673097488808</v>
      </c>
      <c r="M9689" s="44" t="e">
        <f>K9689/Eingaben!$D$8</f>
        <v>#DIV/0!</v>
      </c>
      <c r="N9689" s="46">
        <f>ABS(B9689-C9689)/Eingaben!$D$8</f>
        <v>0</v>
      </c>
      <c r="P9689">
        <f>D9689/3600000*G9689*100*100/Eingaben!$D$39*(A9689-A9688)/3600</f>
        <v>0</v>
      </c>
      <c r="R9689" s="91" t="e">
        <f>('Dichte Wasser'!$B$4*AVERAGE(B9689:C9689)^3+'Dichte Wasser'!$B$3*AVERAGE(B9689:C9689)^2+'Dichte Wasser'!$B$2*AVERAGE(B9689:C9689)+'Dichte Wasser'!$B$1)/1000</f>
        <v>#DIV/0!</v>
      </c>
      <c r="S9689" s="92" t="e">
        <f t="shared" si="607"/>
        <v>#DIV/0!</v>
      </c>
    </row>
    <row r="9690" spans="9:19" x14ac:dyDescent="0.25">
      <c r="I9690" s="45">
        <f t="shared" si="604"/>
        <v>0</v>
      </c>
      <c r="J9690" s="45">
        <f t="shared" si="605"/>
        <v>14.048346409267548</v>
      </c>
      <c r="K9690" s="39" t="e">
        <f t="shared" si="606"/>
        <v>#DIV/0!</v>
      </c>
      <c r="L9690" s="46">
        <f>J9690/Eingaben!$D$29</f>
        <v>0.9648673097488808</v>
      </c>
      <c r="M9690" s="44" t="e">
        <f>K9690/Eingaben!$D$8</f>
        <v>#DIV/0!</v>
      </c>
      <c r="N9690" s="46">
        <f>ABS(B9690-C9690)/Eingaben!$D$8</f>
        <v>0</v>
      </c>
      <c r="P9690">
        <f>D9690/3600000*G9690*100*100/Eingaben!$D$39*(A9690-A9689)/3600</f>
        <v>0</v>
      </c>
      <c r="R9690" s="91" t="e">
        <f>('Dichte Wasser'!$B$4*AVERAGE(B9690:C9690)^3+'Dichte Wasser'!$B$3*AVERAGE(B9690:C9690)^2+'Dichte Wasser'!$B$2*AVERAGE(B9690:C9690)+'Dichte Wasser'!$B$1)/1000</f>
        <v>#DIV/0!</v>
      </c>
      <c r="S9690" s="92" t="e">
        <f t="shared" si="607"/>
        <v>#DIV/0!</v>
      </c>
    </row>
    <row r="9691" spans="9:19" x14ac:dyDescent="0.25">
      <c r="I9691" s="45">
        <f t="shared" si="604"/>
        <v>0</v>
      </c>
      <c r="J9691" s="45">
        <f t="shared" si="605"/>
        <v>14.048346409267548</v>
      </c>
      <c r="K9691" s="39" t="e">
        <f t="shared" si="606"/>
        <v>#DIV/0!</v>
      </c>
      <c r="L9691" s="46">
        <f>J9691/Eingaben!$D$29</f>
        <v>0.9648673097488808</v>
      </c>
      <c r="M9691" s="44" t="e">
        <f>K9691/Eingaben!$D$8</f>
        <v>#DIV/0!</v>
      </c>
      <c r="N9691" s="46">
        <f>ABS(B9691-C9691)/Eingaben!$D$8</f>
        <v>0</v>
      </c>
      <c r="P9691">
        <f>D9691/3600000*G9691*100*100/Eingaben!$D$39*(A9691-A9690)/3600</f>
        <v>0</v>
      </c>
      <c r="R9691" s="91" t="e">
        <f>('Dichte Wasser'!$B$4*AVERAGE(B9691:C9691)^3+'Dichte Wasser'!$B$3*AVERAGE(B9691:C9691)^2+'Dichte Wasser'!$B$2*AVERAGE(B9691:C9691)+'Dichte Wasser'!$B$1)/1000</f>
        <v>#DIV/0!</v>
      </c>
      <c r="S9691" s="92" t="e">
        <f t="shared" si="607"/>
        <v>#DIV/0!</v>
      </c>
    </row>
    <row r="9692" spans="9:19" x14ac:dyDescent="0.25">
      <c r="I9692" s="45">
        <f t="shared" si="604"/>
        <v>0</v>
      </c>
      <c r="J9692" s="45">
        <f t="shared" si="605"/>
        <v>14.048346409267548</v>
      </c>
      <c r="K9692" s="39" t="e">
        <f t="shared" si="606"/>
        <v>#DIV/0!</v>
      </c>
      <c r="L9692" s="46">
        <f>J9692/Eingaben!$D$29</f>
        <v>0.9648673097488808</v>
      </c>
      <c r="M9692" s="44" t="e">
        <f>K9692/Eingaben!$D$8</f>
        <v>#DIV/0!</v>
      </c>
      <c r="N9692" s="46">
        <f>ABS(B9692-C9692)/Eingaben!$D$8</f>
        <v>0</v>
      </c>
      <c r="P9692">
        <f>D9692/3600000*G9692*100*100/Eingaben!$D$39*(A9692-A9691)/3600</f>
        <v>0</v>
      </c>
      <c r="R9692" s="91" t="e">
        <f>('Dichte Wasser'!$B$4*AVERAGE(B9692:C9692)^3+'Dichte Wasser'!$B$3*AVERAGE(B9692:C9692)^2+'Dichte Wasser'!$B$2*AVERAGE(B9692:C9692)+'Dichte Wasser'!$B$1)/1000</f>
        <v>#DIV/0!</v>
      </c>
      <c r="S9692" s="92" t="e">
        <f t="shared" si="607"/>
        <v>#DIV/0!</v>
      </c>
    </row>
    <row r="9693" spans="9:19" x14ac:dyDescent="0.25">
      <c r="I9693" s="45">
        <f t="shared" si="604"/>
        <v>0</v>
      </c>
      <c r="J9693" s="45">
        <f t="shared" si="605"/>
        <v>14.048346409267548</v>
      </c>
      <c r="K9693" s="39" t="e">
        <f t="shared" si="606"/>
        <v>#DIV/0!</v>
      </c>
      <c r="L9693" s="46">
        <f>J9693/Eingaben!$D$29</f>
        <v>0.9648673097488808</v>
      </c>
      <c r="M9693" s="44" t="e">
        <f>K9693/Eingaben!$D$8</f>
        <v>#DIV/0!</v>
      </c>
      <c r="N9693" s="46">
        <f>ABS(B9693-C9693)/Eingaben!$D$8</f>
        <v>0</v>
      </c>
      <c r="P9693">
        <f>D9693/3600000*G9693*100*100/Eingaben!$D$39*(A9693-A9692)/3600</f>
        <v>0</v>
      </c>
      <c r="R9693" s="91" t="e">
        <f>('Dichte Wasser'!$B$4*AVERAGE(B9693:C9693)^3+'Dichte Wasser'!$B$3*AVERAGE(B9693:C9693)^2+'Dichte Wasser'!$B$2*AVERAGE(B9693:C9693)+'Dichte Wasser'!$B$1)/1000</f>
        <v>#DIV/0!</v>
      </c>
      <c r="S9693" s="92" t="e">
        <f t="shared" si="607"/>
        <v>#DIV/0!</v>
      </c>
    </row>
    <row r="9694" spans="9:19" x14ac:dyDescent="0.25">
      <c r="I9694" s="45">
        <f t="shared" si="604"/>
        <v>0</v>
      </c>
      <c r="J9694" s="45">
        <f t="shared" si="605"/>
        <v>14.048346409267548</v>
      </c>
      <c r="K9694" s="39" t="e">
        <f t="shared" si="606"/>
        <v>#DIV/0!</v>
      </c>
      <c r="L9694" s="46">
        <f>J9694/Eingaben!$D$29</f>
        <v>0.9648673097488808</v>
      </c>
      <c r="M9694" s="44" t="e">
        <f>K9694/Eingaben!$D$8</f>
        <v>#DIV/0!</v>
      </c>
      <c r="N9694" s="46">
        <f>ABS(B9694-C9694)/Eingaben!$D$8</f>
        <v>0</v>
      </c>
      <c r="P9694">
        <f>D9694/3600000*G9694*100*100/Eingaben!$D$39*(A9694-A9693)/3600</f>
        <v>0</v>
      </c>
      <c r="R9694" s="91" t="e">
        <f>('Dichte Wasser'!$B$4*AVERAGE(B9694:C9694)^3+'Dichte Wasser'!$B$3*AVERAGE(B9694:C9694)^2+'Dichte Wasser'!$B$2*AVERAGE(B9694:C9694)+'Dichte Wasser'!$B$1)/1000</f>
        <v>#DIV/0!</v>
      </c>
      <c r="S9694" s="92" t="e">
        <f t="shared" si="607"/>
        <v>#DIV/0!</v>
      </c>
    </row>
    <row r="9695" spans="9:19" x14ac:dyDescent="0.25">
      <c r="I9695" s="45">
        <f t="shared" si="604"/>
        <v>0</v>
      </c>
      <c r="J9695" s="45">
        <f t="shared" si="605"/>
        <v>14.048346409267548</v>
      </c>
      <c r="K9695" s="39" t="e">
        <f t="shared" si="606"/>
        <v>#DIV/0!</v>
      </c>
      <c r="L9695" s="46">
        <f>J9695/Eingaben!$D$29</f>
        <v>0.9648673097488808</v>
      </c>
      <c r="M9695" s="44" t="e">
        <f>K9695/Eingaben!$D$8</f>
        <v>#DIV/0!</v>
      </c>
      <c r="N9695" s="46">
        <f>ABS(B9695-C9695)/Eingaben!$D$8</f>
        <v>0</v>
      </c>
      <c r="P9695">
        <f>D9695/3600000*G9695*100*100/Eingaben!$D$39*(A9695-A9694)/3600</f>
        <v>0</v>
      </c>
      <c r="R9695" s="91" t="e">
        <f>('Dichte Wasser'!$B$4*AVERAGE(B9695:C9695)^3+'Dichte Wasser'!$B$3*AVERAGE(B9695:C9695)^2+'Dichte Wasser'!$B$2*AVERAGE(B9695:C9695)+'Dichte Wasser'!$B$1)/1000</f>
        <v>#DIV/0!</v>
      </c>
      <c r="S9695" s="92" t="e">
        <f t="shared" si="607"/>
        <v>#DIV/0!</v>
      </c>
    </row>
    <row r="9696" spans="9:19" x14ac:dyDescent="0.25">
      <c r="I9696" s="45">
        <f t="shared" si="604"/>
        <v>0</v>
      </c>
      <c r="J9696" s="45">
        <f t="shared" si="605"/>
        <v>14.048346409267548</v>
      </c>
      <c r="K9696" s="39" t="e">
        <f t="shared" si="606"/>
        <v>#DIV/0!</v>
      </c>
      <c r="L9696" s="46">
        <f>J9696/Eingaben!$D$29</f>
        <v>0.9648673097488808</v>
      </c>
      <c r="M9696" s="44" t="e">
        <f>K9696/Eingaben!$D$8</f>
        <v>#DIV/0!</v>
      </c>
      <c r="N9696" s="46">
        <f>ABS(B9696-C9696)/Eingaben!$D$8</f>
        <v>0</v>
      </c>
      <c r="P9696">
        <f>D9696/3600000*G9696*100*100/Eingaben!$D$39*(A9696-A9695)/3600</f>
        <v>0</v>
      </c>
      <c r="R9696" s="91" t="e">
        <f>('Dichte Wasser'!$B$4*AVERAGE(B9696:C9696)^3+'Dichte Wasser'!$B$3*AVERAGE(B9696:C9696)^2+'Dichte Wasser'!$B$2*AVERAGE(B9696:C9696)+'Dichte Wasser'!$B$1)/1000</f>
        <v>#DIV/0!</v>
      </c>
      <c r="S9696" s="92" t="e">
        <f t="shared" si="607"/>
        <v>#DIV/0!</v>
      </c>
    </row>
    <row r="9697" spans="9:19" x14ac:dyDescent="0.25">
      <c r="I9697" s="45">
        <f t="shared" si="604"/>
        <v>0</v>
      </c>
      <c r="J9697" s="45">
        <f t="shared" si="605"/>
        <v>14.048346409267548</v>
      </c>
      <c r="K9697" s="39" t="e">
        <f t="shared" si="606"/>
        <v>#DIV/0!</v>
      </c>
      <c r="L9697" s="46">
        <f>J9697/Eingaben!$D$29</f>
        <v>0.9648673097488808</v>
      </c>
      <c r="M9697" s="44" t="e">
        <f>K9697/Eingaben!$D$8</f>
        <v>#DIV/0!</v>
      </c>
      <c r="N9697" s="46">
        <f>ABS(B9697-C9697)/Eingaben!$D$8</f>
        <v>0</v>
      </c>
      <c r="P9697">
        <f>D9697/3600000*G9697*100*100/Eingaben!$D$39*(A9697-A9696)/3600</f>
        <v>0</v>
      </c>
      <c r="R9697" s="91" t="e">
        <f>('Dichte Wasser'!$B$4*AVERAGE(B9697:C9697)^3+'Dichte Wasser'!$B$3*AVERAGE(B9697:C9697)^2+'Dichte Wasser'!$B$2*AVERAGE(B9697:C9697)+'Dichte Wasser'!$B$1)/1000</f>
        <v>#DIV/0!</v>
      </c>
      <c r="S9697" s="92" t="e">
        <f t="shared" si="607"/>
        <v>#DIV/0!</v>
      </c>
    </row>
    <row r="9698" spans="9:19" x14ac:dyDescent="0.25">
      <c r="I9698" s="45">
        <f t="shared" si="604"/>
        <v>0</v>
      </c>
      <c r="J9698" s="45">
        <f t="shared" si="605"/>
        <v>14.048346409267548</v>
      </c>
      <c r="K9698" s="39" t="e">
        <f t="shared" si="606"/>
        <v>#DIV/0!</v>
      </c>
      <c r="L9698" s="46">
        <f>J9698/Eingaben!$D$29</f>
        <v>0.9648673097488808</v>
      </c>
      <c r="M9698" s="44" t="e">
        <f>K9698/Eingaben!$D$8</f>
        <v>#DIV/0!</v>
      </c>
      <c r="N9698" s="46">
        <f>ABS(B9698-C9698)/Eingaben!$D$8</f>
        <v>0</v>
      </c>
      <c r="P9698">
        <f>D9698/3600000*G9698*100*100/Eingaben!$D$39*(A9698-A9697)/3600</f>
        <v>0</v>
      </c>
      <c r="R9698" s="91" t="e">
        <f>('Dichte Wasser'!$B$4*AVERAGE(B9698:C9698)^3+'Dichte Wasser'!$B$3*AVERAGE(B9698:C9698)^2+'Dichte Wasser'!$B$2*AVERAGE(B9698:C9698)+'Dichte Wasser'!$B$1)/1000</f>
        <v>#DIV/0!</v>
      </c>
      <c r="S9698" s="92" t="e">
        <f t="shared" si="607"/>
        <v>#DIV/0!</v>
      </c>
    </row>
    <row r="9699" spans="9:19" x14ac:dyDescent="0.25">
      <c r="I9699" s="45">
        <f t="shared" si="604"/>
        <v>0</v>
      </c>
      <c r="J9699" s="45">
        <f t="shared" si="605"/>
        <v>14.048346409267548</v>
      </c>
      <c r="K9699" s="39" t="e">
        <f t="shared" si="606"/>
        <v>#DIV/0!</v>
      </c>
      <c r="L9699" s="46">
        <f>J9699/Eingaben!$D$29</f>
        <v>0.9648673097488808</v>
      </c>
      <c r="M9699" s="44" t="e">
        <f>K9699/Eingaben!$D$8</f>
        <v>#DIV/0!</v>
      </c>
      <c r="N9699" s="46">
        <f>ABS(B9699-C9699)/Eingaben!$D$8</f>
        <v>0</v>
      </c>
      <c r="P9699">
        <f>D9699/3600000*G9699*100*100/Eingaben!$D$39*(A9699-A9698)/3600</f>
        <v>0</v>
      </c>
      <c r="R9699" s="91" t="e">
        <f>('Dichte Wasser'!$B$4*AVERAGE(B9699:C9699)^3+'Dichte Wasser'!$B$3*AVERAGE(B9699:C9699)^2+'Dichte Wasser'!$B$2*AVERAGE(B9699:C9699)+'Dichte Wasser'!$B$1)/1000</f>
        <v>#DIV/0!</v>
      </c>
      <c r="S9699" s="92" t="e">
        <f t="shared" si="607"/>
        <v>#DIV/0!</v>
      </c>
    </row>
    <row r="9700" spans="9:19" x14ac:dyDescent="0.25">
      <c r="I9700" s="45">
        <f t="shared" si="604"/>
        <v>0</v>
      </c>
      <c r="J9700" s="45">
        <f t="shared" si="605"/>
        <v>14.048346409267548</v>
      </c>
      <c r="K9700" s="39" t="e">
        <f t="shared" si="606"/>
        <v>#DIV/0!</v>
      </c>
      <c r="L9700" s="46">
        <f>J9700/Eingaben!$D$29</f>
        <v>0.9648673097488808</v>
      </c>
      <c r="M9700" s="44" t="e">
        <f>K9700/Eingaben!$D$8</f>
        <v>#DIV/0!</v>
      </c>
      <c r="N9700" s="46">
        <f>ABS(B9700-C9700)/Eingaben!$D$8</f>
        <v>0</v>
      </c>
      <c r="P9700">
        <f>D9700/3600000*G9700*100*100/Eingaben!$D$39*(A9700-A9699)/3600</f>
        <v>0</v>
      </c>
      <c r="R9700" s="91" t="e">
        <f>('Dichte Wasser'!$B$4*AVERAGE(B9700:C9700)^3+'Dichte Wasser'!$B$3*AVERAGE(B9700:C9700)^2+'Dichte Wasser'!$B$2*AVERAGE(B9700:C9700)+'Dichte Wasser'!$B$1)/1000</f>
        <v>#DIV/0!</v>
      </c>
      <c r="S9700" s="92" t="e">
        <f t="shared" si="607"/>
        <v>#DIV/0!</v>
      </c>
    </row>
    <row r="9701" spans="9:19" x14ac:dyDescent="0.25">
      <c r="I9701" s="45">
        <f t="shared" si="604"/>
        <v>0</v>
      </c>
      <c r="J9701" s="45">
        <f t="shared" si="605"/>
        <v>14.048346409267548</v>
      </c>
      <c r="K9701" s="39" t="e">
        <f t="shared" si="606"/>
        <v>#DIV/0!</v>
      </c>
      <c r="L9701" s="46">
        <f>J9701/Eingaben!$D$29</f>
        <v>0.9648673097488808</v>
      </c>
      <c r="M9701" s="44" t="e">
        <f>K9701/Eingaben!$D$8</f>
        <v>#DIV/0!</v>
      </c>
      <c r="N9701" s="46">
        <f>ABS(B9701-C9701)/Eingaben!$D$8</f>
        <v>0</v>
      </c>
      <c r="P9701">
        <f>D9701/3600000*G9701*100*100/Eingaben!$D$39*(A9701-A9700)/3600</f>
        <v>0</v>
      </c>
      <c r="R9701" s="91" t="e">
        <f>('Dichte Wasser'!$B$4*AVERAGE(B9701:C9701)^3+'Dichte Wasser'!$B$3*AVERAGE(B9701:C9701)^2+'Dichte Wasser'!$B$2*AVERAGE(B9701:C9701)+'Dichte Wasser'!$B$1)/1000</f>
        <v>#DIV/0!</v>
      </c>
      <c r="S9701" s="92" t="e">
        <f t="shared" si="607"/>
        <v>#DIV/0!</v>
      </c>
    </row>
    <row r="9702" spans="9:19" x14ac:dyDescent="0.25">
      <c r="I9702" s="45">
        <f t="shared" si="604"/>
        <v>0</v>
      </c>
      <c r="J9702" s="45">
        <f t="shared" si="605"/>
        <v>14.048346409267548</v>
      </c>
      <c r="K9702" s="39" t="e">
        <f t="shared" si="606"/>
        <v>#DIV/0!</v>
      </c>
      <c r="L9702" s="46">
        <f>J9702/Eingaben!$D$29</f>
        <v>0.9648673097488808</v>
      </c>
      <c r="M9702" s="44" t="e">
        <f>K9702/Eingaben!$D$8</f>
        <v>#DIV/0!</v>
      </c>
      <c r="N9702" s="46">
        <f>ABS(B9702-C9702)/Eingaben!$D$8</f>
        <v>0</v>
      </c>
      <c r="P9702">
        <f>D9702/3600000*G9702*100*100/Eingaben!$D$39*(A9702-A9701)/3600</f>
        <v>0</v>
      </c>
      <c r="R9702" s="91" t="e">
        <f>('Dichte Wasser'!$B$4*AVERAGE(B9702:C9702)^3+'Dichte Wasser'!$B$3*AVERAGE(B9702:C9702)^2+'Dichte Wasser'!$B$2*AVERAGE(B9702:C9702)+'Dichte Wasser'!$B$1)/1000</f>
        <v>#DIV/0!</v>
      </c>
      <c r="S9702" s="92" t="e">
        <f t="shared" si="607"/>
        <v>#DIV/0!</v>
      </c>
    </row>
    <row r="9703" spans="9:19" x14ac:dyDescent="0.25">
      <c r="I9703" s="45">
        <f t="shared" si="604"/>
        <v>0</v>
      </c>
      <c r="J9703" s="45">
        <f t="shared" si="605"/>
        <v>14.048346409267548</v>
      </c>
      <c r="K9703" s="39" t="e">
        <f t="shared" si="606"/>
        <v>#DIV/0!</v>
      </c>
      <c r="L9703" s="46">
        <f>J9703/Eingaben!$D$29</f>
        <v>0.9648673097488808</v>
      </c>
      <c r="M9703" s="44" t="e">
        <f>K9703/Eingaben!$D$8</f>
        <v>#DIV/0!</v>
      </c>
      <c r="N9703" s="46">
        <f>ABS(B9703-C9703)/Eingaben!$D$8</f>
        <v>0</v>
      </c>
      <c r="P9703">
        <f>D9703/3600000*G9703*100*100/Eingaben!$D$39*(A9703-A9702)/3600</f>
        <v>0</v>
      </c>
      <c r="R9703" s="91" t="e">
        <f>('Dichte Wasser'!$B$4*AVERAGE(B9703:C9703)^3+'Dichte Wasser'!$B$3*AVERAGE(B9703:C9703)^2+'Dichte Wasser'!$B$2*AVERAGE(B9703:C9703)+'Dichte Wasser'!$B$1)/1000</f>
        <v>#DIV/0!</v>
      </c>
      <c r="S9703" s="92" t="e">
        <f t="shared" si="607"/>
        <v>#DIV/0!</v>
      </c>
    </row>
    <row r="9704" spans="9:19" x14ac:dyDescent="0.25">
      <c r="I9704" s="45">
        <f t="shared" si="604"/>
        <v>0</v>
      </c>
      <c r="J9704" s="45">
        <f t="shared" si="605"/>
        <v>14.048346409267548</v>
      </c>
      <c r="K9704" s="39" t="e">
        <f t="shared" si="606"/>
        <v>#DIV/0!</v>
      </c>
      <c r="L9704" s="46">
        <f>J9704/Eingaben!$D$29</f>
        <v>0.9648673097488808</v>
      </c>
      <c r="M9704" s="44" t="e">
        <f>K9704/Eingaben!$D$8</f>
        <v>#DIV/0!</v>
      </c>
      <c r="N9704" s="46">
        <f>ABS(B9704-C9704)/Eingaben!$D$8</f>
        <v>0</v>
      </c>
      <c r="P9704">
        <f>D9704/3600000*G9704*100*100/Eingaben!$D$39*(A9704-A9703)/3600</f>
        <v>0</v>
      </c>
      <c r="R9704" s="91" t="e">
        <f>('Dichte Wasser'!$B$4*AVERAGE(B9704:C9704)^3+'Dichte Wasser'!$B$3*AVERAGE(B9704:C9704)^2+'Dichte Wasser'!$B$2*AVERAGE(B9704:C9704)+'Dichte Wasser'!$B$1)/1000</f>
        <v>#DIV/0!</v>
      </c>
      <c r="S9704" s="92" t="e">
        <f t="shared" si="607"/>
        <v>#DIV/0!</v>
      </c>
    </row>
    <row r="9705" spans="9:19" x14ac:dyDescent="0.25">
      <c r="I9705" s="45">
        <f t="shared" si="604"/>
        <v>0</v>
      </c>
      <c r="J9705" s="45">
        <f t="shared" si="605"/>
        <v>14.048346409267548</v>
      </c>
      <c r="K9705" s="39" t="e">
        <f t="shared" si="606"/>
        <v>#DIV/0!</v>
      </c>
      <c r="L9705" s="46">
        <f>J9705/Eingaben!$D$29</f>
        <v>0.9648673097488808</v>
      </c>
      <c r="M9705" s="44" t="e">
        <f>K9705/Eingaben!$D$8</f>
        <v>#DIV/0!</v>
      </c>
      <c r="N9705" s="46">
        <f>ABS(B9705-C9705)/Eingaben!$D$8</f>
        <v>0</v>
      </c>
      <c r="P9705">
        <f>D9705/3600000*G9705*100*100/Eingaben!$D$39*(A9705-A9704)/3600</f>
        <v>0</v>
      </c>
      <c r="R9705" s="91" t="e">
        <f>('Dichte Wasser'!$B$4*AVERAGE(B9705:C9705)^3+'Dichte Wasser'!$B$3*AVERAGE(B9705:C9705)^2+'Dichte Wasser'!$B$2*AVERAGE(B9705:C9705)+'Dichte Wasser'!$B$1)/1000</f>
        <v>#DIV/0!</v>
      </c>
      <c r="S9705" s="92" t="e">
        <f t="shared" si="607"/>
        <v>#DIV/0!</v>
      </c>
    </row>
    <row r="9706" spans="9:19" x14ac:dyDescent="0.25">
      <c r="I9706" s="45">
        <f t="shared" si="604"/>
        <v>0</v>
      </c>
      <c r="J9706" s="45">
        <f t="shared" si="605"/>
        <v>14.048346409267548</v>
      </c>
      <c r="K9706" s="39" t="e">
        <f t="shared" si="606"/>
        <v>#DIV/0!</v>
      </c>
      <c r="L9706" s="46">
        <f>J9706/Eingaben!$D$29</f>
        <v>0.9648673097488808</v>
      </c>
      <c r="M9706" s="44" t="e">
        <f>K9706/Eingaben!$D$8</f>
        <v>#DIV/0!</v>
      </c>
      <c r="N9706" s="46">
        <f>ABS(B9706-C9706)/Eingaben!$D$8</f>
        <v>0</v>
      </c>
      <c r="P9706">
        <f>D9706/3600000*G9706*100*100/Eingaben!$D$39*(A9706-A9705)/3600</f>
        <v>0</v>
      </c>
      <c r="R9706" s="91" t="e">
        <f>('Dichte Wasser'!$B$4*AVERAGE(B9706:C9706)^3+'Dichte Wasser'!$B$3*AVERAGE(B9706:C9706)^2+'Dichte Wasser'!$B$2*AVERAGE(B9706:C9706)+'Dichte Wasser'!$B$1)/1000</f>
        <v>#DIV/0!</v>
      </c>
      <c r="S9706" s="92" t="e">
        <f t="shared" si="607"/>
        <v>#DIV/0!</v>
      </c>
    </row>
    <row r="9707" spans="9:19" x14ac:dyDescent="0.25">
      <c r="I9707" s="45">
        <f t="shared" si="604"/>
        <v>0</v>
      </c>
      <c r="J9707" s="45">
        <f t="shared" si="605"/>
        <v>14.048346409267548</v>
      </c>
      <c r="K9707" s="39" t="e">
        <f t="shared" si="606"/>
        <v>#DIV/0!</v>
      </c>
      <c r="L9707" s="46">
        <f>J9707/Eingaben!$D$29</f>
        <v>0.9648673097488808</v>
      </c>
      <c r="M9707" s="44" t="e">
        <f>K9707/Eingaben!$D$8</f>
        <v>#DIV/0!</v>
      </c>
      <c r="N9707" s="46">
        <f>ABS(B9707-C9707)/Eingaben!$D$8</f>
        <v>0</v>
      </c>
      <c r="P9707">
        <f>D9707/3600000*G9707*100*100/Eingaben!$D$39*(A9707-A9706)/3600</f>
        <v>0</v>
      </c>
      <c r="R9707" s="91" t="e">
        <f>('Dichte Wasser'!$B$4*AVERAGE(B9707:C9707)^3+'Dichte Wasser'!$B$3*AVERAGE(B9707:C9707)^2+'Dichte Wasser'!$B$2*AVERAGE(B9707:C9707)+'Dichte Wasser'!$B$1)/1000</f>
        <v>#DIV/0!</v>
      </c>
      <c r="S9707" s="92" t="e">
        <f t="shared" si="607"/>
        <v>#DIV/0!</v>
      </c>
    </row>
    <row r="9708" spans="9:19" x14ac:dyDescent="0.25">
      <c r="I9708" s="45">
        <f t="shared" si="604"/>
        <v>0</v>
      </c>
      <c r="J9708" s="45">
        <f t="shared" si="605"/>
        <v>14.048346409267548</v>
      </c>
      <c r="K9708" s="39" t="e">
        <f t="shared" si="606"/>
        <v>#DIV/0!</v>
      </c>
      <c r="L9708" s="46">
        <f>J9708/Eingaben!$D$29</f>
        <v>0.9648673097488808</v>
      </c>
      <c r="M9708" s="44" t="e">
        <f>K9708/Eingaben!$D$8</f>
        <v>#DIV/0!</v>
      </c>
      <c r="N9708" s="46">
        <f>ABS(B9708-C9708)/Eingaben!$D$8</f>
        <v>0</v>
      </c>
      <c r="P9708">
        <f>D9708/3600000*G9708*100*100/Eingaben!$D$39*(A9708-A9707)/3600</f>
        <v>0</v>
      </c>
      <c r="R9708" s="91" t="e">
        <f>('Dichte Wasser'!$B$4*AVERAGE(B9708:C9708)^3+'Dichte Wasser'!$B$3*AVERAGE(B9708:C9708)^2+'Dichte Wasser'!$B$2*AVERAGE(B9708:C9708)+'Dichte Wasser'!$B$1)/1000</f>
        <v>#DIV/0!</v>
      </c>
      <c r="S9708" s="92" t="e">
        <f t="shared" si="607"/>
        <v>#DIV/0!</v>
      </c>
    </row>
    <row r="9709" spans="9:19" x14ac:dyDescent="0.25">
      <c r="I9709" s="45">
        <f t="shared" si="604"/>
        <v>0</v>
      </c>
      <c r="J9709" s="45">
        <f t="shared" si="605"/>
        <v>14.048346409267548</v>
      </c>
      <c r="K9709" s="39" t="e">
        <f t="shared" si="606"/>
        <v>#DIV/0!</v>
      </c>
      <c r="L9709" s="46">
        <f>J9709/Eingaben!$D$29</f>
        <v>0.9648673097488808</v>
      </c>
      <c r="M9709" s="44" t="e">
        <f>K9709/Eingaben!$D$8</f>
        <v>#DIV/0!</v>
      </c>
      <c r="N9709" s="46">
        <f>ABS(B9709-C9709)/Eingaben!$D$8</f>
        <v>0</v>
      </c>
      <c r="P9709">
        <f>D9709/3600000*G9709*100*100/Eingaben!$D$39*(A9709-A9708)/3600</f>
        <v>0</v>
      </c>
      <c r="R9709" s="91" t="e">
        <f>('Dichte Wasser'!$B$4*AVERAGE(B9709:C9709)^3+'Dichte Wasser'!$B$3*AVERAGE(B9709:C9709)^2+'Dichte Wasser'!$B$2*AVERAGE(B9709:C9709)+'Dichte Wasser'!$B$1)/1000</f>
        <v>#DIV/0!</v>
      </c>
      <c r="S9709" s="92" t="e">
        <f t="shared" si="607"/>
        <v>#DIV/0!</v>
      </c>
    </row>
    <row r="9710" spans="9:19" x14ac:dyDescent="0.25">
      <c r="I9710" s="45">
        <f t="shared" si="604"/>
        <v>0</v>
      </c>
      <c r="J9710" s="45">
        <f t="shared" si="605"/>
        <v>14.048346409267548</v>
      </c>
      <c r="K9710" s="39" t="e">
        <f t="shared" si="606"/>
        <v>#DIV/0!</v>
      </c>
      <c r="L9710" s="46">
        <f>J9710/Eingaben!$D$29</f>
        <v>0.9648673097488808</v>
      </c>
      <c r="M9710" s="44" t="e">
        <f>K9710/Eingaben!$D$8</f>
        <v>#DIV/0!</v>
      </c>
      <c r="N9710" s="46">
        <f>ABS(B9710-C9710)/Eingaben!$D$8</f>
        <v>0</v>
      </c>
      <c r="P9710">
        <f>D9710/3600000*G9710*100*100/Eingaben!$D$39*(A9710-A9709)/3600</f>
        <v>0</v>
      </c>
      <c r="R9710" s="91" t="e">
        <f>('Dichte Wasser'!$B$4*AVERAGE(B9710:C9710)^3+'Dichte Wasser'!$B$3*AVERAGE(B9710:C9710)^2+'Dichte Wasser'!$B$2*AVERAGE(B9710:C9710)+'Dichte Wasser'!$B$1)/1000</f>
        <v>#DIV/0!</v>
      </c>
      <c r="S9710" s="92" t="e">
        <f t="shared" si="607"/>
        <v>#DIV/0!</v>
      </c>
    </row>
    <row r="9711" spans="9:19" x14ac:dyDescent="0.25">
      <c r="I9711" s="45">
        <f t="shared" si="604"/>
        <v>0</v>
      </c>
      <c r="J9711" s="45">
        <f t="shared" si="605"/>
        <v>14.048346409267548</v>
      </c>
      <c r="K9711" s="39" t="e">
        <f t="shared" si="606"/>
        <v>#DIV/0!</v>
      </c>
      <c r="L9711" s="46">
        <f>J9711/Eingaben!$D$29</f>
        <v>0.9648673097488808</v>
      </c>
      <c r="M9711" s="44" t="e">
        <f>K9711/Eingaben!$D$8</f>
        <v>#DIV/0!</v>
      </c>
      <c r="N9711" s="46">
        <f>ABS(B9711-C9711)/Eingaben!$D$8</f>
        <v>0</v>
      </c>
      <c r="P9711">
        <f>D9711/3600000*G9711*100*100/Eingaben!$D$39*(A9711-A9710)/3600</f>
        <v>0</v>
      </c>
      <c r="R9711" s="91" t="e">
        <f>('Dichte Wasser'!$B$4*AVERAGE(B9711:C9711)^3+'Dichte Wasser'!$B$3*AVERAGE(B9711:C9711)^2+'Dichte Wasser'!$B$2*AVERAGE(B9711:C9711)+'Dichte Wasser'!$B$1)/1000</f>
        <v>#DIV/0!</v>
      </c>
      <c r="S9711" s="92" t="e">
        <f t="shared" si="607"/>
        <v>#DIV/0!</v>
      </c>
    </row>
    <row r="9712" spans="9:19" x14ac:dyDescent="0.25">
      <c r="I9712" s="45">
        <f t="shared" ref="I9712:I9775" si="608">IF(D9712&gt;0,D9712/3600*R9712*(A9712-A9711)*S9712*(B9712-C9712)/3600,0)</f>
        <v>0</v>
      </c>
      <c r="J9712" s="45">
        <f t="shared" ref="J9712:J9775" si="609">J9711+I9712</f>
        <v>14.048346409267548</v>
      </c>
      <c r="K9712" s="39" t="e">
        <f t="shared" ref="K9712:K9775" si="610">I9712/((A9712-A9711)/3600)</f>
        <v>#DIV/0!</v>
      </c>
      <c r="L9712" s="46">
        <f>J9712/Eingaben!$D$29</f>
        <v>0.9648673097488808</v>
      </c>
      <c r="M9712" s="44" t="e">
        <f>K9712/Eingaben!$D$8</f>
        <v>#DIV/0!</v>
      </c>
      <c r="N9712" s="46">
        <f>ABS(B9712-C9712)/Eingaben!$D$8</f>
        <v>0</v>
      </c>
      <c r="P9712">
        <f>D9712/3600000*G9712*100*100/Eingaben!$D$39*(A9712-A9711)/3600</f>
        <v>0</v>
      </c>
      <c r="R9712" s="91" t="e">
        <f>('Dichte Wasser'!$B$4*AVERAGE(B9712:C9712)^3+'Dichte Wasser'!$B$3*AVERAGE(B9712:C9712)^2+'Dichte Wasser'!$B$2*AVERAGE(B9712:C9712)+'Dichte Wasser'!$B$1)/1000</f>
        <v>#DIV/0!</v>
      </c>
      <c r="S9712" s="92" t="e">
        <f t="shared" ref="S9712:S9775" si="611" xml:space="preserve">  0.0000000024*AVERAGE(B9712:C9712)^4 - 0.0000005979*AVERAGE(B9712:C9712)^3 + 0.0000621355*AVERAGE(B9712:C9712)^2 - 0.0026683907*AVERAGE(B9712:C9712) + 4.2176232303</f>
        <v>#DIV/0!</v>
      </c>
    </row>
    <row r="9713" spans="9:19" x14ac:dyDescent="0.25">
      <c r="I9713" s="45">
        <f t="shared" si="608"/>
        <v>0</v>
      </c>
      <c r="J9713" s="45">
        <f t="shared" si="609"/>
        <v>14.048346409267548</v>
      </c>
      <c r="K9713" s="39" t="e">
        <f t="shared" si="610"/>
        <v>#DIV/0!</v>
      </c>
      <c r="L9713" s="46">
        <f>J9713/Eingaben!$D$29</f>
        <v>0.9648673097488808</v>
      </c>
      <c r="M9713" s="44" t="e">
        <f>K9713/Eingaben!$D$8</f>
        <v>#DIV/0!</v>
      </c>
      <c r="N9713" s="46">
        <f>ABS(B9713-C9713)/Eingaben!$D$8</f>
        <v>0</v>
      </c>
      <c r="P9713">
        <f>D9713/3600000*G9713*100*100/Eingaben!$D$39*(A9713-A9712)/3600</f>
        <v>0</v>
      </c>
      <c r="R9713" s="91" t="e">
        <f>('Dichte Wasser'!$B$4*AVERAGE(B9713:C9713)^3+'Dichte Wasser'!$B$3*AVERAGE(B9713:C9713)^2+'Dichte Wasser'!$B$2*AVERAGE(B9713:C9713)+'Dichte Wasser'!$B$1)/1000</f>
        <v>#DIV/0!</v>
      </c>
      <c r="S9713" s="92" t="e">
        <f t="shared" si="611"/>
        <v>#DIV/0!</v>
      </c>
    </row>
    <row r="9714" spans="9:19" x14ac:dyDescent="0.25">
      <c r="I9714" s="45">
        <f t="shared" si="608"/>
        <v>0</v>
      </c>
      <c r="J9714" s="45">
        <f t="shared" si="609"/>
        <v>14.048346409267548</v>
      </c>
      <c r="K9714" s="39" t="e">
        <f t="shared" si="610"/>
        <v>#DIV/0!</v>
      </c>
      <c r="L9714" s="46">
        <f>J9714/Eingaben!$D$29</f>
        <v>0.9648673097488808</v>
      </c>
      <c r="M9714" s="44" t="e">
        <f>K9714/Eingaben!$D$8</f>
        <v>#DIV/0!</v>
      </c>
      <c r="N9714" s="46">
        <f>ABS(B9714-C9714)/Eingaben!$D$8</f>
        <v>0</v>
      </c>
      <c r="P9714">
        <f>D9714/3600000*G9714*100*100/Eingaben!$D$39*(A9714-A9713)/3600</f>
        <v>0</v>
      </c>
      <c r="R9714" s="91" t="e">
        <f>('Dichte Wasser'!$B$4*AVERAGE(B9714:C9714)^3+'Dichte Wasser'!$B$3*AVERAGE(B9714:C9714)^2+'Dichte Wasser'!$B$2*AVERAGE(B9714:C9714)+'Dichte Wasser'!$B$1)/1000</f>
        <v>#DIV/0!</v>
      </c>
      <c r="S9714" s="92" t="e">
        <f t="shared" si="611"/>
        <v>#DIV/0!</v>
      </c>
    </row>
    <row r="9715" spans="9:19" x14ac:dyDescent="0.25">
      <c r="I9715" s="45">
        <f t="shared" si="608"/>
        <v>0</v>
      </c>
      <c r="J9715" s="45">
        <f t="shared" si="609"/>
        <v>14.048346409267548</v>
      </c>
      <c r="K9715" s="39" t="e">
        <f t="shared" si="610"/>
        <v>#DIV/0!</v>
      </c>
      <c r="L9715" s="46">
        <f>J9715/Eingaben!$D$29</f>
        <v>0.9648673097488808</v>
      </c>
      <c r="M9715" s="44" t="e">
        <f>K9715/Eingaben!$D$8</f>
        <v>#DIV/0!</v>
      </c>
      <c r="N9715" s="46">
        <f>ABS(B9715-C9715)/Eingaben!$D$8</f>
        <v>0</v>
      </c>
      <c r="P9715">
        <f>D9715/3600000*G9715*100*100/Eingaben!$D$39*(A9715-A9714)/3600</f>
        <v>0</v>
      </c>
      <c r="R9715" s="91" t="e">
        <f>('Dichte Wasser'!$B$4*AVERAGE(B9715:C9715)^3+'Dichte Wasser'!$B$3*AVERAGE(B9715:C9715)^2+'Dichte Wasser'!$B$2*AVERAGE(B9715:C9715)+'Dichte Wasser'!$B$1)/1000</f>
        <v>#DIV/0!</v>
      </c>
      <c r="S9715" s="92" t="e">
        <f t="shared" si="611"/>
        <v>#DIV/0!</v>
      </c>
    </row>
    <row r="9716" spans="9:19" x14ac:dyDescent="0.25">
      <c r="I9716" s="45">
        <f t="shared" si="608"/>
        <v>0</v>
      </c>
      <c r="J9716" s="45">
        <f t="shared" si="609"/>
        <v>14.048346409267548</v>
      </c>
      <c r="K9716" s="39" t="e">
        <f t="shared" si="610"/>
        <v>#DIV/0!</v>
      </c>
      <c r="L9716" s="46">
        <f>J9716/Eingaben!$D$29</f>
        <v>0.9648673097488808</v>
      </c>
      <c r="M9716" s="44" t="e">
        <f>K9716/Eingaben!$D$8</f>
        <v>#DIV/0!</v>
      </c>
      <c r="N9716" s="46">
        <f>ABS(B9716-C9716)/Eingaben!$D$8</f>
        <v>0</v>
      </c>
      <c r="P9716">
        <f>D9716/3600000*G9716*100*100/Eingaben!$D$39*(A9716-A9715)/3600</f>
        <v>0</v>
      </c>
      <c r="R9716" s="91" t="e">
        <f>('Dichte Wasser'!$B$4*AVERAGE(B9716:C9716)^3+'Dichte Wasser'!$B$3*AVERAGE(B9716:C9716)^2+'Dichte Wasser'!$B$2*AVERAGE(B9716:C9716)+'Dichte Wasser'!$B$1)/1000</f>
        <v>#DIV/0!</v>
      </c>
      <c r="S9716" s="92" t="e">
        <f t="shared" si="611"/>
        <v>#DIV/0!</v>
      </c>
    </row>
    <row r="9717" spans="9:19" x14ac:dyDescent="0.25">
      <c r="I9717" s="45">
        <f t="shared" si="608"/>
        <v>0</v>
      </c>
      <c r="J9717" s="45">
        <f t="shared" si="609"/>
        <v>14.048346409267548</v>
      </c>
      <c r="K9717" s="39" t="e">
        <f t="shared" si="610"/>
        <v>#DIV/0!</v>
      </c>
      <c r="L9717" s="46">
        <f>J9717/Eingaben!$D$29</f>
        <v>0.9648673097488808</v>
      </c>
      <c r="M9717" s="44" t="e">
        <f>K9717/Eingaben!$D$8</f>
        <v>#DIV/0!</v>
      </c>
      <c r="N9717" s="46">
        <f>ABS(B9717-C9717)/Eingaben!$D$8</f>
        <v>0</v>
      </c>
      <c r="P9717">
        <f>D9717/3600000*G9717*100*100/Eingaben!$D$39*(A9717-A9716)/3600</f>
        <v>0</v>
      </c>
      <c r="R9717" s="91" t="e">
        <f>('Dichte Wasser'!$B$4*AVERAGE(B9717:C9717)^3+'Dichte Wasser'!$B$3*AVERAGE(B9717:C9717)^2+'Dichte Wasser'!$B$2*AVERAGE(B9717:C9717)+'Dichte Wasser'!$B$1)/1000</f>
        <v>#DIV/0!</v>
      </c>
      <c r="S9717" s="92" t="e">
        <f t="shared" si="611"/>
        <v>#DIV/0!</v>
      </c>
    </row>
    <row r="9718" spans="9:19" x14ac:dyDescent="0.25">
      <c r="I9718" s="45">
        <f t="shared" si="608"/>
        <v>0</v>
      </c>
      <c r="J9718" s="45">
        <f t="shared" si="609"/>
        <v>14.048346409267548</v>
      </c>
      <c r="K9718" s="39" t="e">
        <f t="shared" si="610"/>
        <v>#DIV/0!</v>
      </c>
      <c r="L9718" s="46">
        <f>J9718/Eingaben!$D$29</f>
        <v>0.9648673097488808</v>
      </c>
      <c r="M9718" s="44" t="e">
        <f>K9718/Eingaben!$D$8</f>
        <v>#DIV/0!</v>
      </c>
      <c r="N9718" s="46">
        <f>ABS(B9718-C9718)/Eingaben!$D$8</f>
        <v>0</v>
      </c>
      <c r="P9718">
        <f>D9718/3600000*G9718*100*100/Eingaben!$D$39*(A9718-A9717)/3600</f>
        <v>0</v>
      </c>
      <c r="R9718" s="91" t="e">
        <f>('Dichte Wasser'!$B$4*AVERAGE(B9718:C9718)^3+'Dichte Wasser'!$B$3*AVERAGE(B9718:C9718)^2+'Dichte Wasser'!$B$2*AVERAGE(B9718:C9718)+'Dichte Wasser'!$B$1)/1000</f>
        <v>#DIV/0!</v>
      </c>
      <c r="S9718" s="92" t="e">
        <f t="shared" si="611"/>
        <v>#DIV/0!</v>
      </c>
    </row>
    <row r="9719" spans="9:19" x14ac:dyDescent="0.25">
      <c r="I9719" s="45">
        <f t="shared" si="608"/>
        <v>0</v>
      </c>
      <c r="J9719" s="45">
        <f t="shared" si="609"/>
        <v>14.048346409267548</v>
      </c>
      <c r="K9719" s="39" t="e">
        <f t="shared" si="610"/>
        <v>#DIV/0!</v>
      </c>
      <c r="L9719" s="46">
        <f>J9719/Eingaben!$D$29</f>
        <v>0.9648673097488808</v>
      </c>
      <c r="M9719" s="44" t="e">
        <f>K9719/Eingaben!$D$8</f>
        <v>#DIV/0!</v>
      </c>
      <c r="N9719" s="46">
        <f>ABS(B9719-C9719)/Eingaben!$D$8</f>
        <v>0</v>
      </c>
      <c r="P9719">
        <f>D9719/3600000*G9719*100*100/Eingaben!$D$39*(A9719-A9718)/3600</f>
        <v>0</v>
      </c>
      <c r="R9719" s="91" t="e">
        <f>('Dichte Wasser'!$B$4*AVERAGE(B9719:C9719)^3+'Dichte Wasser'!$B$3*AVERAGE(B9719:C9719)^2+'Dichte Wasser'!$B$2*AVERAGE(B9719:C9719)+'Dichte Wasser'!$B$1)/1000</f>
        <v>#DIV/0!</v>
      </c>
      <c r="S9719" s="92" t="e">
        <f t="shared" si="611"/>
        <v>#DIV/0!</v>
      </c>
    </row>
    <row r="9720" spans="9:19" x14ac:dyDescent="0.25">
      <c r="I9720" s="45">
        <f t="shared" si="608"/>
        <v>0</v>
      </c>
      <c r="J9720" s="45">
        <f t="shared" si="609"/>
        <v>14.048346409267548</v>
      </c>
      <c r="K9720" s="39" t="e">
        <f t="shared" si="610"/>
        <v>#DIV/0!</v>
      </c>
      <c r="L9720" s="46">
        <f>J9720/Eingaben!$D$29</f>
        <v>0.9648673097488808</v>
      </c>
      <c r="M9720" s="44" t="e">
        <f>K9720/Eingaben!$D$8</f>
        <v>#DIV/0!</v>
      </c>
      <c r="N9720" s="46">
        <f>ABS(B9720-C9720)/Eingaben!$D$8</f>
        <v>0</v>
      </c>
      <c r="P9720">
        <f>D9720/3600000*G9720*100*100/Eingaben!$D$39*(A9720-A9719)/3600</f>
        <v>0</v>
      </c>
      <c r="R9720" s="91" t="e">
        <f>('Dichte Wasser'!$B$4*AVERAGE(B9720:C9720)^3+'Dichte Wasser'!$B$3*AVERAGE(B9720:C9720)^2+'Dichte Wasser'!$B$2*AVERAGE(B9720:C9720)+'Dichte Wasser'!$B$1)/1000</f>
        <v>#DIV/0!</v>
      </c>
      <c r="S9720" s="92" t="e">
        <f t="shared" si="611"/>
        <v>#DIV/0!</v>
      </c>
    </row>
    <row r="9721" spans="9:19" x14ac:dyDescent="0.25">
      <c r="I9721" s="45">
        <f t="shared" si="608"/>
        <v>0</v>
      </c>
      <c r="J9721" s="45">
        <f t="shared" si="609"/>
        <v>14.048346409267548</v>
      </c>
      <c r="K9721" s="39" t="e">
        <f t="shared" si="610"/>
        <v>#DIV/0!</v>
      </c>
      <c r="L9721" s="46">
        <f>J9721/Eingaben!$D$29</f>
        <v>0.9648673097488808</v>
      </c>
      <c r="M9721" s="44" t="e">
        <f>K9721/Eingaben!$D$8</f>
        <v>#DIV/0!</v>
      </c>
      <c r="N9721" s="46">
        <f>ABS(B9721-C9721)/Eingaben!$D$8</f>
        <v>0</v>
      </c>
      <c r="P9721">
        <f>D9721/3600000*G9721*100*100/Eingaben!$D$39*(A9721-A9720)/3600</f>
        <v>0</v>
      </c>
      <c r="R9721" s="91" t="e">
        <f>('Dichte Wasser'!$B$4*AVERAGE(B9721:C9721)^3+'Dichte Wasser'!$B$3*AVERAGE(B9721:C9721)^2+'Dichte Wasser'!$B$2*AVERAGE(B9721:C9721)+'Dichte Wasser'!$B$1)/1000</f>
        <v>#DIV/0!</v>
      </c>
      <c r="S9721" s="92" t="e">
        <f t="shared" si="611"/>
        <v>#DIV/0!</v>
      </c>
    </row>
    <row r="9722" spans="9:19" x14ac:dyDescent="0.25">
      <c r="I9722" s="45">
        <f t="shared" si="608"/>
        <v>0</v>
      </c>
      <c r="J9722" s="45">
        <f t="shared" si="609"/>
        <v>14.048346409267548</v>
      </c>
      <c r="K9722" s="39" t="e">
        <f t="shared" si="610"/>
        <v>#DIV/0!</v>
      </c>
      <c r="L9722" s="46">
        <f>J9722/Eingaben!$D$29</f>
        <v>0.9648673097488808</v>
      </c>
      <c r="M9722" s="44" t="e">
        <f>K9722/Eingaben!$D$8</f>
        <v>#DIV/0!</v>
      </c>
      <c r="N9722" s="46">
        <f>ABS(B9722-C9722)/Eingaben!$D$8</f>
        <v>0</v>
      </c>
      <c r="P9722">
        <f>D9722/3600000*G9722*100*100/Eingaben!$D$39*(A9722-A9721)/3600</f>
        <v>0</v>
      </c>
      <c r="R9722" s="91" t="e">
        <f>('Dichte Wasser'!$B$4*AVERAGE(B9722:C9722)^3+'Dichte Wasser'!$B$3*AVERAGE(B9722:C9722)^2+'Dichte Wasser'!$B$2*AVERAGE(B9722:C9722)+'Dichte Wasser'!$B$1)/1000</f>
        <v>#DIV/0!</v>
      </c>
      <c r="S9722" s="92" t="e">
        <f t="shared" si="611"/>
        <v>#DIV/0!</v>
      </c>
    </row>
    <row r="9723" spans="9:19" x14ac:dyDescent="0.25">
      <c r="I9723" s="45">
        <f t="shared" si="608"/>
        <v>0</v>
      </c>
      <c r="J9723" s="45">
        <f t="shared" si="609"/>
        <v>14.048346409267548</v>
      </c>
      <c r="K9723" s="39" t="e">
        <f t="shared" si="610"/>
        <v>#DIV/0!</v>
      </c>
      <c r="L9723" s="46">
        <f>J9723/Eingaben!$D$29</f>
        <v>0.9648673097488808</v>
      </c>
      <c r="M9723" s="44" t="e">
        <f>K9723/Eingaben!$D$8</f>
        <v>#DIV/0!</v>
      </c>
      <c r="N9723" s="46">
        <f>ABS(B9723-C9723)/Eingaben!$D$8</f>
        <v>0</v>
      </c>
      <c r="P9723">
        <f>D9723/3600000*G9723*100*100/Eingaben!$D$39*(A9723-A9722)/3600</f>
        <v>0</v>
      </c>
      <c r="R9723" s="91" t="e">
        <f>('Dichte Wasser'!$B$4*AVERAGE(B9723:C9723)^3+'Dichte Wasser'!$B$3*AVERAGE(B9723:C9723)^2+'Dichte Wasser'!$B$2*AVERAGE(B9723:C9723)+'Dichte Wasser'!$B$1)/1000</f>
        <v>#DIV/0!</v>
      </c>
      <c r="S9723" s="92" t="e">
        <f t="shared" si="611"/>
        <v>#DIV/0!</v>
      </c>
    </row>
    <row r="9724" spans="9:19" x14ac:dyDescent="0.25">
      <c r="I9724" s="45">
        <f t="shared" si="608"/>
        <v>0</v>
      </c>
      <c r="J9724" s="45">
        <f t="shared" si="609"/>
        <v>14.048346409267548</v>
      </c>
      <c r="K9724" s="39" t="e">
        <f t="shared" si="610"/>
        <v>#DIV/0!</v>
      </c>
      <c r="L9724" s="46">
        <f>J9724/Eingaben!$D$29</f>
        <v>0.9648673097488808</v>
      </c>
      <c r="M9724" s="44" t="e">
        <f>K9724/Eingaben!$D$8</f>
        <v>#DIV/0!</v>
      </c>
      <c r="N9724" s="46">
        <f>ABS(B9724-C9724)/Eingaben!$D$8</f>
        <v>0</v>
      </c>
      <c r="P9724">
        <f>D9724/3600000*G9724*100*100/Eingaben!$D$39*(A9724-A9723)/3600</f>
        <v>0</v>
      </c>
      <c r="R9724" s="91" t="e">
        <f>('Dichte Wasser'!$B$4*AVERAGE(B9724:C9724)^3+'Dichte Wasser'!$B$3*AVERAGE(B9724:C9724)^2+'Dichte Wasser'!$B$2*AVERAGE(B9724:C9724)+'Dichte Wasser'!$B$1)/1000</f>
        <v>#DIV/0!</v>
      </c>
      <c r="S9724" s="92" t="e">
        <f t="shared" si="611"/>
        <v>#DIV/0!</v>
      </c>
    </row>
    <row r="9725" spans="9:19" x14ac:dyDescent="0.25">
      <c r="I9725" s="45">
        <f t="shared" si="608"/>
        <v>0</v>
      </c>
      <c r="J9725" s="45">
        <f t="shared" si="609"/>
        <v>14.048346409267548</v>
      </c>
      <c r="K9725" s="39" t="e">
        <f t="shared" si="610"/>
        <v>#DIV/0!</v>
      </c>
      <c r="L9725" s="46">
        <f>J9725/Eingaben!$D$29</f>
        <v>0.9648673097488808</v>
      </c>
      <c r="M9725" s="44" t="e">
        <f>K9725/Eingaben!$D$8</f>
        <v>#DIV/0!</v>
      </c>
      <c r="N9725" s="46">
        <f>ABS(B9725-C9725)/Eingaben!$D$8</f>
        <v>0</v>
      </c>
      <c r="P9725">
        <f>D9725/3600000*G9725*100*100/Eingaben!$D$39*(A9725-A9724)/3600</f>
        <v>0</v>
      </c>
      <c r="R9725" s="91" t="e">
        <f>('Dichte Wasser'!$B$4*AVERAGE(B9725:C9725)^3+'Dichte Wasser'!$B$3*AVERAGE(B9725:C9725)^2+'Dichte Wasser'!$B$2*AVERAGE(B9725:C9725)+'Dichte Wasser'!$B$1)/1000</f>
        <v>#DIV/0!</v>
      </c>
      <c r="S9725" s="92" t="e">
        <f t="shared" si="611"/>
        <v>#DIV/0!</v>
      </c>
    </row>
    <row r="9726" spans="9:19" x14ac:dyDescent="0.25">
      <c r="I9726" s="45">
        <f t="shared" si="608"/>
        <v>0</v>
      </c>
      <c r="J9726" s="45">
        <f t="shared" si="609"/>
        <v>14.048346409267548</v>
      </c>
      <c r="K9726" s="39" t="e">
        <f t="shared" si="610"/>
        <v>#DIV/0!</v>
      </c>
      <c r="L9726" s="46">
        <f>J9726/Eingaben!$D$29</f>
        <v>0.9648673097488808</v>
      </c>
      <c r="M9726" s="44" t="e">
        <f>K9726/Eingaben!$D$8</f>
        <v>#DIV/0!</v>
      </c>
      <c r="N9726" s="46">
        <f>ABS(B9726-C9726)/Eingaben!$D$8</f>
        <v>0</v>
      </c>
      <c r="P9726">
        <f>D9726/3600000*G9726*100*100/Eingaben!$D$39*(A9726-A9725)/3600</f>
        <v>0</v>
      </c>
      <c r="R9726" s="91" t="e">
        <f>('Dichte Wasser'!$B$4*AVERAGE(B9726:C9726)^3+'Dichte Wasser'!$B$3*AVERAGE(B9726:C9726)^2+'Dichte Wasser'!$B$2*AVERAGE(B9726:C9726)+'Dichte Wasser'!$B$1)/1000</f>
        <v>#DIV/0!</v>
      </c>
      <c r="S9726" s="92" t="e">
        <f t="shared" si="611"/>
        <v>#DIV/0!</v>
      </c>
    </row>
    <row r="9727" spans="9:19" x14ac:dyDescent="0.25">
      <c r="I9727" s="45">
        <f t="shared" si="608"/>
        <v>0</v>
      </c>
      <c r="J9727" s="45">
        <f t="shared" si="609"/>
        <v>14.048346409267548</v>
      </c>
      <c r="K9727" s="39" t="e">
        <f t="shared" si="610"/>
        <v>#DIV/0!</v>
      </c>
      <c r="L9727" s="46">
        <f>J9727/Eingaben!$D$29</f>
        <v>0.9648673097488808</v>
      </c>
      <c r="M9727" s="44" t="e">
        <f>K9727/Eingaben!$D$8</f>
        <v>#DIV/0!</v>
      </c>
      <c r="N9727" s="46">
        <f>ABS(B9727-C9727)/Eingaben!$D$8</f>
        <v>0</v>
      </c>
      <c r="P9727">
        <f>D9727/3600000*G9727*100*100/Eingaben!$D$39*(A9727-A9726)/3600</f>
        <v>0</v>
      </c>
      <c r="R9727" s="91" t="e">
        <f>('Dichte Wasser'!$B$4*AVERAGE(B9727:C9727)^3+'Dichte Wasser'!$B$3*AVERAGE(B9727:C9727)^2+'Dichte Wasser'!$B$2*AVERAGE(B9727:C9727)+'Dichte Wasser'!$B$1)/1000</f>
        <v>#DIV/0!</v>
      </c>
      <c r="S9727" s="92" t="e">
        <f t="shared" si="611"/>
        <v>#DIV/0!</v>
      </c>
    </row>
    <row r="9728" spans="9:19" x14ac:dyDescent="0.25">
      <c r="I9728" s="45">
        <f t="shared" si="608"/>
        <v>0</v>
      </c>
      <c r="J9728" s="45">
        <f t="shared" si="609"/>
        <v>14.048346409267548</v>
      </c>
      <c r="K9728" s="39" t="e">
        <f t="shared" si="610"/>
        <v>#DIV/0!</v>
      </c>
      <c r="L9728" s="46">
        <f>J9728/Eingaben!$D$29</f>
        <v>0.9648673097488808</v>
      </c>
      <c r="M9728" s="44" t="e">
        <f>K9728/Eingaben!$D$8</f>
        <v>#DIV/0!</v>
      </c>
      <c r="N9728" s="46">
        <f>ABS(B9728-C9728)/Eingaben!$D$8</f>
        <v>0</v>
      </c>
      <c r="P9728">
        <f>D9728/3600000*G9728*100*100/Eingaben!$D$39*(A9728-A9727)/3600</f>
        <v>0</v>
      </c>
      <c r="R9728" s="91" t="e">
        <f>('Dichte Wasser'!$B$4*AVERAGE(B9728:C9728)^3+'Dichte Wasser'!$B$3*AVERAGE(B9728:C9728)^2+'Dichte Wasser'!$B$2*AVERAGE(B9728:C9728)+'Dichte Wasser'!$B$1)/1000</f>
        <v>#DIV/0!</v>
      </c>
      <c r="S9728" s="92" t="e">
        <f t="shared" si="611"/>
        <v>#DIV/0!</v>
      </c>
    </row>
    <row r="9729" spans="9:19" x14ac:dyDescent="0.25">
      <c r="I9729" s="45">
        <f t="shared" si="608"/>
        <v>0</v>
      </c>
      <c r="J9729" s="45">
        <f t="shared" si="609"/>
        <v>14.048346409267548</v>
      </c>
      <c r="K9729" s="39" t="e">
        <f t="shared" si="610"/>
        <v>#DIV/0!</v>
      </c>
      <c r="L9729" s="46">
        <f>J9729/Eingaben!$D$29</f>
        <v>0.9648673097488808</v>
      </c>
      <c r="M9729" s="44" t="e">
        <f>K9729/Eingaben!$D$8</f>
        <v>#DIV/0!</v>
      </c>
      <c r="N9729" s="46">
        <f>ABS(B9729-C9729)/Eingaben!$D$8</f>
        <v>0</v>
      </c>
      <c r="P9729">
        <f>D9729/3600000*G9729*100*100/Eingaben!$D$39*(A9729-A9728)/3600</f>
        <v>0</v>
      </c>
      <c r="R9729" s="91" t="e">
        <f>('Dichte Wasser'!$B$4*AVERAGE(B9729:C9729)^3+'Dichte Wasser'!$B$3*AVERAGE(B9729:C9729)^2+'Dichte Wasser'!$B$2*AVERAGE(B9729:C9729)+'Dichte Wasser'!$B$1)/1000</f>
        <v>#DIV/0!</v>
      </c>
      <c r="S9729" s="92" t="e">
        <f t="shared" si="611"/>
        <v>#DIV/0!</v>
      </c>
    </row>
    <row r="9730" spans="9:19" x14ac:dyDescent="0.25">
      <c r="I9730" s="45">
        <f t="shared" si="608"/>
        <v>0</v>
      </c>
      <c r="J9730" s="45">
        <f t="shared" si="609"/>
        <v>14.048346409267548</v>
      </c>
      <c r="K9730" s="39" t="e">
        <f t="shared" si="610"/>
        <v>#DIV/0!</v>
      </c>
      <c r="L9730" s="46">
        <f>J9730/Eingaben!$D$29</f>
        <v>0.9648673097488808</v>
      </c>
      <c r="M9730" s="44" t="e">
        <f>K9730/Eingaben!$D$8</f>
        <v>#DIV/0!</v>
      </c>
      <c r="N9730" s="46">
        <f>ABS(B9730-C9730)/Eingaben!$D$8</f>
        <v>0</v>
      </c>
      <c r="P9730">
        <f>D9730/3600000*G9730*100*100/Eingaben!$D$39*(A9730-A9729)/3600</f>
        <v>0</v>
      </c>
      <c r="R9730" s="91" t="e">
        <f>('Dichte Wasser'!$B$4*AVERAGE(B9730:C9730)^3+'Dichte Wasser'!$B$3*AVERAGE(B9730:C9730)^2+'Dichte Wasser'!$B$2*AVERAGE(B9730:C9730)+'Dichte Wasser'!$B$1)/1000</f>
        <v>#DIV/0!</v>
      </c>
      <c r="S9730" s="92" t="e">
        <f t="shared" si="611"/>
        <v>#DIV/0!</v>
      </c>
    </row>
    <row r="9731" spans="9:19" x14ac:dyDescent="0.25">
      <c r="I9731" s="45">
        <f t="shared" si="608"/>
        <v>0</v>
      </c>
      <c r="J9731" s="45">
        <f t="shared" si="609"/>
        <v>14.048346409267548</v>
      </c>
      <c r="K9731" s="39" t="e">
        <f t="shared" si="610"/>
        <v>#DIV/0!</v>
      </c>
      <c r="L9731" s="46">
        <f>J9731/Eingaben!$D$29</f>
        <v>0.9648673097488808</v>
      </c>
      <c r="M9731" s="44" t="e">
        <f>K9731/Eingaben!$D$8</f>
        <v>#DIV/0!</v>
      </c>
      <c r="N9731" s="46">
        <f>ABS(B9731-C9731)/Eingaben!$D$8</f>
        <v>0</v>
      </c>
      <c r="P9731">
        <f>D9731/3600000*G9731*100*100/Eingaben!$D$39*(A9731-A9730)/3600</f>
        <v>0</v>
      </c>
      <c r="R9731" s="91" t="e">
        <f>('Dichte Wasser'!$B$4*AVERAGE(B9731:C9731)^3+'Dichte Wasser'!$B$3*AVERAGE(B9731:C9731)^2+'Dichte Wasser'!$B$2*AVERAGE(B9731:C9731)+'Dichte Wasser'!$B$1)/1000</f>
        <v>#DIV/0!</v>
      </c>
      <c r="S9731" s="92" t="e">
        <f t="shared" si="611"/>
        <v>#DIV/0!</v>
      </c>
    </row>
    <row r="9732" spans="9:19" x14ac:dyDescent="0.25">
      <c r="I9732" s="45">
        <f t="shared" si="608"/>
        <v>0</v>
      </c>
      <c r="J9732" s="45">
        <f t="shared" si="609"/>
        <v>14.048346409267548</v>
      </c>
      <c r="K9732" s="39" t="e">
        <f t="shared" si="610"/>
        <v>#DIV/0!</v>
      </c>
      <c r="L9732" s="46">
        <f>J9732/Eingaben!$D$29</f>
        <v>0.9648673097488808</v>
      </c>
      <c r="M9732" s="44" t="e">
        <f>K9732/Eingaben!$D$8</f>
        <v>#DIV/0!</v>
      </c>
      <c r="N9732" s="46">
        <f>ABS(B9732-C9732)/Eingaben!$D$8</f>
        <v>0</v>
      </c>
      <c r="P9732">
        <f>D9732/3600000*G9732*100*100/Eingaben!$D$39*(A9732-A9731)/3600</f>
        <v>0</v>
      </c>
      <c r="R9732" s="91" t="e">
        <f>('Dichte Wasser'!$B$4*AVERAGE(B9732:C9732)^3+'Dichte Wasser'!$B$3*AVERAGE(B9732:C9732)^2+'Dichte Wasser'!$B$2*AVERAGE(B9732:C9732)+'Dichte Wasser'!$B$1)/1000</f>
        <v>#DIV/0!</v>
      </c>
      <c r="S9732" s="92" t="e">
        <f t="shared" si="611"/>
        <v>#DIV/0!</v>
      </c>
    </row>
    <row r="9733" spans="9:19" x14ac:dyDescent="0.25">
      <c r="I9733" s="45">
        <f t="shared" si="608"/>
        <v>0</v>
      </c>
      <c r="J9733" s="45">
        <f t="shared" si="609"/>
        <v>14.048346409267548</v>
      </c>
      <c r="K9733" s="39" t="e">
        <f t="shared" si="610"/>
        <v>#DIV/0!</v>
      </c>
      <c r="L9733" s="46">
        <f>J9733/Eingaben!$D$29</f>
        <v>0.9648673097488808</v>
      </c>
      <c r="M9733" s="44" t="e">
        <f>K9733/Eingaben!$D$8</f>
        <v>#DIV/0!</v>
      </c>
      <c r="N9733" s="46">
        <f>ABS(B9733-C9733)/Eingaben!$D$8</f>
        <v>0</v>
      </c>
      <c r="P9733">
        <f>D9733/3600000*G9733*100*100/Eingaben!$D$39*(A9733-A9732)/3600</f>
        <v>0</v>
      </c>
      <c r="R9733" s="91" t="e">
        <f>('Dichte Wasser'!$B$4*AVERAGE(B9733:C9733)^3+'Dichte Wasser'!$B$3*AVERAGE(B9733:C9733)^2+'Dichte Wasser'!$B$2*AVERAGE(B9733:C9733)+'Dichte Wasser'!$B$1)/1000</f>
        <v>#DIV/0!</v>
      </c>
      <c r="S9733" s="92" t="e">
        <f t="shared" si="611"/>
        <v>#DIV/0!</v>
      </c>
    </row>
    <row r="9734" spans="9:19" x14ac:dyDescent="0.25">
      <c r="I9734" s="45">
        <f t="shared" si="608"/>
        <v>0</v>
      </c>
      <c r="J9734" s="45">
        <f t="shared" si="609"/>
        <v>14.048346409267548</v>
      </c>
      <c r="K9734" s="39" t="e">
        <f t="shared" si="610"/>
        <v>#DIV/0!</v>
      </c>
      <c r="L9734" s="46">
        <f>J9734/Eingaben!$D$29</f>
        <v>0.9648673097488808</v>
      </c>
      <c r="M9734" s="44" t="e">
        <f>K9734/Eingaben!$D$8</f>
        <v>#DIV/0!</v>
      </c>
      <c r="N9734" s="46">
        <f>ABS(B9734-C9734)/Eingaben!$D$8</f>
        <v>0</v>
      </c>
      <c r="P9734">
        <f>D9734/3600000*G9734*100*100/Eingaben!$D$39*(A9734-A9733)/3600</f>
        <v>0</v>
      </c>
      <c r="R9734" s="91" t="e">
        <f>('Dichte Wasser'!$B$4*AVERAGE(B9734:C9734)^3+'Dichte Wasser'!$B$3*AVERAGE(B9734:C9734)^2+'Dichte Wasser'!$B$2*AVERAGE(B9734:C9734)+'Dichte Wasser'!$B$1)/1000</f>
        <v>#DIV/0!</v>
      </c>
      <c r="S9734" s="92" t="e">
        <f t="shared" si="611"/>
        <v>#DIV/0!</v>
      </c>
    </row>
    <row r="9735" spans="9:19" x14ac:dyDescent="0.25">
      <c r="I9735" s="45">
        <f t="shared" si="608"/>
        <v>0</v>
      </c>
      <c r="J9735" s="45">
        <f t="shared" si="609"/>
        <v>14.048346409267548</v>
      </c>
      <c r="K9735" s="39" t="e">
        <f t="shared" si="610"/>
        <v>#DIV/0!</v>
      </c>
      <c r="L9735" s="46">
        <f>J9735/Eingaben!$D$29</f>
        <v>0.9648673097488808</v>
      </c>
      <c r="M9735" s="44" t="e">
        <f>K9735/Eingaben!$D$8</f>
        <v>#DIV/0!</v>
      </c>
      <c r="N9735" s="46">
        <f>ABS(B9735-C9735)/Eingaben!$D$8</f>
        <v>0</v>
      </c>
      <c r="P9735">
        <f>D9735/3600000*G9735*100*100/Eingaben!$D$39*(A9735-A9734)/3600</f>
        <v>0</v>
      </c>
      <c r="R9735" s="91" t="e">
        <f>('Dichte Wasser'!$B$4*AVERAGE(B9735:C9735)^3+'Dichte Wasser'!$B$3*AVERAGE(B9735:C9735)^2+'Dichte Wasser'!$B$2*AVERAGE(B9735:C9735)+'Dichte Wasser'!$B$1)/1000</f>
        <v>#DIV/0!</v>
      </c>
      <c r="S9735" s="92" t="e">
        <f t="shared" si="611"/>
        <v>#DIV/0!</v>
      </c>
    </row>
    <row r="9736" spans="9:19" x14ac:dyDescent="0.25">
      <c r="I9736" s="45">
        <f t="shared" si="608"/>
        <v>0</v>
      </c>
      <c r="J9736" s="45">
        <f t="shared" si="609"/>
        <v>14.048346409267548</v>
      </c>
      <c r="K9736" s="39" t="e">
        <f t="shared" si="610"/>
        <v>#DIV/0!</v>
      </c>
      <c r="L9736" s="46">
        <f>J9736/Eingaben!$D$29</f>
        <v>0.9648673097488808</v>
      </c>
      <c r="M9736" s="44" t="e">
        <f>K9736/Eingaben!$D$8</f>
        <v>#DIV/0!</v>
      </c>
      <c r="N9736" s="46">
        <f>ABS(B9736-C9736)/Eingaben!$D$8</f>
        <v>0</v>
      </c>
      <c r="P9736">
        <f>D9736/3600000*G9736*100*100/Eingaben!$D$39*(A9736-A9735)/3600</f>
        <v>0</v>
      </c>
      <c r="R9736" s="91" t="e">
        <f>('Dichte Wasser'!$B$4*AVERAGE(B9736:C9736)^3+'Dichte Wasser'!$B$3*AVERAGE(B9736:C9736)^2+'Dichte Wasser'!$B$2*AVERAGE(B9736:C9736)+'Dichte Wasser'!$B$1)/1000</f>
        <v>#DIV/0!</v>
      </c>
      <c r="S9736" s="92" t="e">
        <f t="shared" si="611"/>
        <v>#DIV/0!</v>
      </c>
    </row>
    <row r="9737" spans="9:19" x14ac:dyDescent="0.25">
      <c r="I9737" s="45">
        <f t="shared" si="608"/>
        <v>0</v>
      </c>
      <c r="J9737" s="45">
        <f t="shared" si="609"/>
        <v>14.048346409267548</v>
      </c>
      <c r="K9737" s="39" t="e">
        <f t="shared" si="610"/>
        <v>#DIV/0!</v>
      </c>
      <c r="L9737" s="46">
        <f>J9737/Eingaben!$D$29</f>
        <v>0.9648673097488808</v>
      </c>
      <c r="M9737" s="44" t="e">
        <f>K9737/Eingaben!$D$8</f>
        <v>#DIV/0!</v>
      </c>
      <c r="N9737" s="46">
        <f>ABS(B9737-C9737)/Eingaben!$D$8</f>
        <v>0</v>
      </c>
      <c r="P9737">
        <f>D9737/3600000*G9737*100*100/Eingaben!$D$39*(A9737-A9736)/3600</f>
        <v>0</v>
      </c>
      <c r="R9737" s="91" t="e">
        <f>('Dichte Wasser'!$B$4*AVERAGE(B9737:C9737)^3+'Dichte Wasser'!$B$3*AVERAGE(B9737:C9737)^2+'Dichte Wasser'!$B$2*AVERAGE(B9737:C9737)+'Dichte Wasser'!$B$1)/1000</f>
        <v>#DIV/0!</v>
      </c>
      <c r="S9737" s="92" t="e">
        <f t="shared" si="611"/>
        <v>#DIV/0!</v>
      </c>
    </row>
    <row r="9738" spans="9:19" x14ac:dyDescent="0.25">
      <c r="I9738" s="45">
        <f t="shared" si="608"/>
        <v>0</v>
      </c>
      <c r="J9738" s="45">
        <f t="shared" si="609"/>
        <v>14.048346409267548</v>
      </c>
      <c r="K9738" s="39" t="e">
        <f t="shared" si="610"/>
        <v>#DIV/0!</v>
      </c>
      <c r="L9738" s="46">
        <f>J9738/Eingaben!$D$29</f>
        <v>0.9648673097488808</v>
      </c>
      <c r="M9738" s="44" t="e">
        <f>K9738/Eingaben!$D$8</f>
        <v>#DIV/0!</v>
      </c>
      <c r="N9738" s="46">
        <f>ABS(B9738-C9738)/Eingaben!$D$8</f>
        <v>0</v>
      </c>
      <c r="P9738">
        <f>D9738/3600000*G9738*100*100/Eingaben!$D$39*(A9738-A9737)/3600</f>
        <v>0</v>
      </c>
      <c r="R9738" s="91" t="e">
        <f>('Dichte Wasser'!$B$4*AVERAGE(B9738:C9738)^3+'Dichte Wasser'!$B$3*AVERAGE(B9738:C9738)^2+'Dichte Wasser'!$B$2*AVERAGE(B9738:C9738)+'Dichte Wasser'!$B$1)/1000</f>
        <v>#DIV/0!</v>
      </c>
      <c r="S9738" s="92" t="e">
        <f t="shared" si="611"/>
        <v>#DIV/0!</v>
      </c>
    </row>
    <row r="9739" spans="9:19" x14ac:dyDescent="0.25">
      <c r="I9739" s="45">
        <f t="shared" si="608"/>
        <v>0</v>
      </c>
      <c r="J9739" s="45">
        <f t="shared" si="609"/>
        <v>14.048346409267548</v>
      </c>
      <c r="K9739" s="39" t="e">
        <f t="shared" si="610"/>
        <v>#DIV/0!</v>
      </c>
      <c r="L9739" s="46">
        <f>J9739/Eingaben!$D$29</f>
        <v>0.9648673097488808</v>
      </c>
      <c r="M9739" s="44" t="e">
        <f>K9739/Eingaben!$D$8</f>
        <v>#DIV/0!</v>
      </c>
      <c r="N9739" s="46">
        <f>ABS(B9739-C9739)/Eingaben!$D$8</f>
        <v>0</v>
      </c>
      <c r="P9739">
        <f>D9739/3600000*G9739*100*100/Eingaben!$D$39*(A9739-A9738)/3600</f>
        <v>0</v>
      </c>
      <c r="R9739" s="91" t="e">
        <f>('Dichte Wasser'!$B$4*AVERAGE(B9739:C9739)^3+'Dichte Wasser'!$B$3*AVERAGE(B9739:C9739)^2+'Dichte Wasser'!$B$2*AVERAGE(B9739:C9739)+'Dichte Wasser'!$B$1)/1000</f>
        <v>#DIV/0!</v>
      </c>
      <c r="S9739" s="92" t="e">
        <f t="shared" si="611"/>
        <v>#DIV/0!</v>
      </c>
    </row>
    <row r="9740" spans="9:19" x14ac:dyDescent="0.25">
      <c r="I9740" s="45">
        <f t="shared" si="608"/>
        <v>0</v>
      </c>
      <c r="J9740" s="45">
        <f t="shared" si="609"/>
        <v>14.048346409267548</v>
      </c>
      <c r="K9740" s="39" t="e">
        <f t="shared" si="610"/>
        <v>#DIV/0!</v>
      </c>
      <c r="L9740" s="46">
        <f>J9740/Eingaben!$D$29</f>
        <v>0.9648673097488808</v>
      </c>
      <c r="M9740" s="44" t="e">
        <f>K9740/Eingaben!$D$8</f>
        <v>#DIV/0!</v>
      </c>
      <c r="N9740" s="46">
        <f>ABS(B9740-C9740)/Eingaben!$D$8</f>
        <v>0</v>
      </c>
      <c r="P9740">
        <f>D9740/3600000*G9740*100*100/Eingaben!$D$39*(A9740-A9739)/3600</f>
        <v>0</v>
      </c>
      <c r="R9740" s="91" t="e">
        <f>('Dichte Wasser'!$B$4*AVERAGE(B9740:C9740)^3+'Dichte Wasser'!$B$3*AVERAGE(B9740:C9740)^2+'Dichte Wasser'!$B$2*AVERAGE(B9740:C9740)+'Dichte Wasser'!$B$1)/1000</f>
        <v>#DIV/0!</v>
      </c>
      <c r="S9740" s="92" t="e">
        <f t="shared" si="611"/>
        <v>#DIV/0!</v>
      </c>
    </row>
    <row r="9741" spans="9:19" x14ac:dyDescent="0.25">
      <c r="I9741" s="45">
        <f t="shared" si="608"/>
        <v>0</v>
      </c>
      <c r="J9741" s="45">
        <f t="shared" si="609"/>
        <v>14.048346409267548</v>
      </c>
      <c r="K9741" s="39" t="e">
        <f t="shared" si="610"/>
        <v>#DIV/0!</v>
      </c>
      <c r="L9741" s="46">
        <f>J9741/Eingaben!$D$29</f>
        <v>0.9648673097488808</v>
      </c>
      <c r="M9741" s="44" t="e">
        <f>K9741/Eingaben!$D$8</f>
        <v>#DIV/0!</v>
      </c>
      <c r="N9741" s="46">
        <f>ABS(B9741-C9741)/Eingaben!$D$8</f>
        <v>0</v>
      </c>
      <c r="P9741">
        <f>D9741/3600000*G9741*100*100/Eingaben!$D$39*(A9741-A9740)/3600</f>
        <v>0</v>
      </c>
      <c r="R9741" s="91" t="e">
        <f>('Dichte Wasser'!$B$4*AVERAGE(B9741:C9741)^3+'Dichte Wasser'!$B$3*AVERAGE(B9741:C9741)^2+'Dichte Wasser'!$B$2*AVERAGE(B9741:C9741)+'Dichte Wasser'!$B$1)/1000</f>
        <v>#DIV/0!</v>
      </c>
      <c r="S9741" s="92" t="e">
        <f t="shared" si="611"/>
        <v>#DIV/0!</v>
      </c>
    </row>
    <row r="9742" spans="9:19" x14ac:dyDescent="0.25">
      <c r="I9742" s="45">
        <f t="shared" si="608"/>
        <v>0</v>
      </c>
      <c r="J9742" s="45">
        <f t="shared" si="609"/>
        <v>14.048346409267548</v>
      </c>
      <c r="K9742" s="39" t="e">
        <f t="shared" si="610"/>
        <v>#DIV/0!</v>
      </c>
      <c r="L9742" s="46">
        <f>J9742/Eingaben!$D$29</f>
        <v>0.9648673097488808</v>
      </c>
      <c r="M9742" s="44" t="e">
        <f>K9742/Eingaben!$D$8</f>
        <v>#DIV/0!</v>
      </c>
      <c r="N9742" s="46">
        <f>ABS(B9742-C9742)/Eingaben!$D$8</f>
        <v>0</v>
      </c>
      <c r="P9742">
        <f>D9742/3600000*G9742*100*100/Eingaben!$D$39*(A9742-A9741)/3600</f>
        <v>0</v>
      </c>
      <c r="R9742" s="91" t="e">
        <f>('Dichte Wasser'!$B$4*AVERAGE(B9742:C9742)^3+'Dichte Wasser'!$B$3*AVERAGE(B9742:C9742)^2+'Dichte Wasser'!$B$2*AVERAGE(B9742:C9742)+'Dichte Wasser'!$B$1)/1000</f>
        <v>#DIV/0!</v>
      </c>
      <c r="S9742" s="92" t="e">
        <f t="shared" si="611"/>
        <v>#DIV/0!</v>
      </c>
    </row>
    <row r="9743" spans="9:19" x14ac:dyDescent="0.25">
      <c r="I9743" s="45">
        <f t="shared" si="608"/>
        <v>0</v>
      </c>
      <c r="J9743" s="45">
        <f t="shared" si="609"/>
        <v>14.048346409267548</v>
      </c>
      <c r="K9743" s="39" t="e">
        <f t="shared" si="610"/>
        <v>#DIV/0!</v>
      </c>
      <c r="L9743" s="46">
        <f>J9743/Eingaben!$D$29</f>
        <v>0.9648673097488808</v>
      </c>
      <c r="M9743" s="44" t="e">
        <f>K9743/Eingaben!$D$8</f>
        <v>#DIV/0!</v>
      </c>
      <c r="N9743" s="46">
        <f>ABS(B9743-C9743)/Eingaben!$D$8</f>
        <v>0</v>
      </c>
      <c r="P9743">
        <f>D9743/3600000*G9743*100*100/Eingaben!$D$39*(A9743-A9742)/3600</f>
        <v>0</v>
      </c>
      <c r="R9743" s="91" t="e">
        <f>('Dichte Wasser'!$B$4*AVERAGE(B9743:C9743)^3+'Dichte Wasser'!$B$3*AVERAGE(B9743:C9743)^2+'Dichte Wasser'!$B$2*AVERAGE(B9743:C9743)+'Dichte Wasser'!$B$1)/1000</f>
        <v>#DIV/0!</v>
      </c>
      <c r="S9743" s="92" t="e">
        <f t="shared" si="611"/>
        <v>#DIV/0!</v>
      </c>
    </row>
    <row r="9744" spans="9:19" x14ac:dyDescent="0.25">
      <c r="I9744" s="45">
        <f t="shared" si="608"/>
        <v>0</v>
      </c>
      <c r="J9744" s="45">
        <f t="shared" si="609"/>
        <v>14.048346409267548</v>
      </c>
      <c r="K9744" s="39" t="e">
        <f t="shared" si="610"/>
        <v>#DIV/0!</v>
      </c>
      <c r="L9744" s="46">
        <f>J9744/Eingaben!$D$29</f>
        <v>0.9648673097488808</v>
      </c>
      <c r="M9744" s="44" t="e">
        <f>K9744/Eingaben!$D$8</f>
        <v>#DIV/0!</v>
      </c>
      <c r="N9744" s="46">
        <f>ABS(B9744-C9744)/Eingaben!$D$8</f>
        <v>0</v>
      </c>
      <c r="P9744">
        <f>D9744/3600000*G9744*100*100/Eingaben!$D$39*(A9744-A9743)/3600</f>
        <v>0</v>
      </c>
      <c r="R9744" s="91" t="e">
        <f>('Dichte Wasser'!$B$4*AVERAGE(B9744:C9744)^3+'Dichte Wasser'!$B$3*AVERAGE(B9744:C9744)^2+'Dichte Wasser'!$B$2*AVERAGE(B9744:C9744)+'Dichte Wasser'!$B$1)/1000</f>
        <v>#DIV/0!</v>
      </c>
      <c r="S9744" s="92" t="e">
        <f t="shared" si="611"/>
        <v>#DIV/0!</v>
      </c>
    </row>
    <row r="9745" spans="9:19" x14ac:dyDescent="0.25">
      <c r="I9745" s="45">
        <f t="shared" si="608"/>
        <v>0</v>
      </c>
      <c r="J9745" s="45">
        <f t="shared" si="609"/>
        <v>14.048346409267548</v>
      </c>
      <c r="K9745" s="39" t="e">
        <f t="shared" si="610"/>
        <v>#DIV/0!</v>
      </c>
      <c r="L9745" s="46">
        <f>J9745/Eingaben!$D$29</f>
        <v>0.9648673097488808</v>
      </c>
      <c r="M9745" s="44" t="e">
        <f>K9745/Eingaben!$D$8</f>
        <v>#DIV/0!</v>
      </c>
      <c r="N9745" s="46">
        <f>ABS(B9745-C9745)/Eingaben!$D$8</f>
        <v>0</v>
      </c>
      <c r="P9745">
        <f>D9745/3600000*G9745*100*100/Eingaben!$D$39*(A9745-A9744)/3600</f>
        <v>0</v>
      </c>
      <c r="R9745" s="91" t="e">
        <f>('Dichte Wasser'!$B$4*AVERAGE(B9745:C9745)^3+'Dichte Wasser'!$B$3*AVERAGE(B9745:C9745)^2+'Dichte Wasser'!$B$2*AVERAGE(B9745:C9745)+'Dichte Wasser'!$B$1)/1000</f>
        <v>#DIV/0!</v>
      </c>
      <c r="S9745" s="92" t="e">
        <f t="shared" si="611"/>
        <v>#DIV/0!</v>
      </c>
    </row>
    <row r="9746" spans="9:19" x14ac:dyDescent="0.25">
      <c r="I9746" s="45">
        <f t="shared" si="608"/>
        <v>0</v>
      </c>
      <c r="J9746" s="45">
        <f t="shared" si="609"/>
        <v>14.048346409267548</v>
      </c>
      <c r="K9746" s="39" t="e">
        <f t="shared" si="610"/>
        <v>#DIV/0!</v>
      </c>
      <c r="L9746" s="46">
        <f>J9746/Eingaben!$D$29</f>
        <v>0.9648673097488808</v>
      </c>
      <c r="M9746" s="44" t="e">
        <f>K9746/Eingaben!$D$8</f>
        <v>#DIV/0!</v>
      </c>
      <c r="N9746" s="46">
        <f>ABS(B9746-C9746)/Eingaben!$D$8</f>
        <v>0</v>
      </c>
      <c r="P9746">
        <f>D9746/3600000*G9746*100*100/Eingaben!$D$39*(A9746-A9745)/3600</f>
        <v>0</v>
      </c>
      <c r="R9746" s="91" t="e">
        <f>('Dichte Wasser'!$B$4*AVERAGE(B9746:C9746)^3+'Dichte Wasser'!$B$3*AVERAGE(B9746:C9746)^2+'Dichte Wasser'!$B$2*AVERAGE(B9746:C9746)+'Dichte Wasser'!$B$1)/1000</f>
        <v>#DIV/0!</v>
      </c>
      <c r="S9746" s="92" t="e">
        <f t="shared" si="611"/>
        <v>#DIV/0!</v>
      </c>
    </row>
    <row r="9747" spans="9:19" x14ac:dyDescent="0.25">
      <c r="I9747" s="45">
        <f t="shared" si="608"/>
        <v>0</v>
      </c>
      <c r="J9747" s="45">
        <f t="shared" si="609"/>
        <v>14.048346409267548</v>
      </c>
      <c r="K9747" s="39" t="e">
        <f t="shared" si="610"/>
        <v>#DIV/0!</v>
      </c>
      <c r="L9747" s="46">
        <f>J9747/Eingaben!$D$29</f>
        <v>0.9648673097488808</v>
      </c>
      <c r="M9747" s="44" t="e">
        <f>K9747/Eingaben!$D$8</f>
        <v>#DIV/0!</v>
      </c>
      <c r="N9747" s="46">
        <f>ABS(B9747-C9747)/Eingaben!$D$8</f>
        <v>0</v>
      </c>
      <c r="P9747">
        <f>D9747/3600000*G9747*100*100/Eingaben!$D$39*(A9747-A9746)/3600</f>
        <v>0</v>
      </c>
      <c r="R9747" s="91" t="e">
        <f>('Dichte Wasser'!$B$4*AVERAGE(B9747:C9747)^3+'Dichte Wasser'!$B$3*AVERAGE(B9747:C9747)^2+'Dichte Wasser'!$B$2*AVERAGE(B9747:C9747)+'Dichte Wasser'!$B$1)/1000</f>
        <v>#DIV/0!</v>
      </c>
      <c r="S9747" s="92" t="e">
        <f t="shared" si="611"/>
        <v>#DIV/0!</v>
      </c>
    </row>
    <row r="9748" spans="9:19" x14ac:dyDescent="0.25">
      <c r="I9748" s="45">
        <f t="shared" si="608"/>
        <v>0</v>
      </c>
      <c r="J9748" s="45">
        <f t="shared" si="609"/>
        <v>14.048346409267548</v>
      </c>
      <c r="K9748" s="39" t="e">
        <f t="shared" si="610"/>
        <v>#DIV/0!</v>
      </c>
      <c r="L9748" s="46">
        <f>J9748/Eingaben!$D$29</f>
        <v>0.9648673097488808</v>
      </c>
      <c r="M9748" s="44" t="e">
        <f>K9748/Eingaben!$D$8</f>
        <v>#DIV/0!</v>
      </c>
      <c r="N9748" s="46">
        <f>ABS(B9748-C9748)/Eingaben!$D$8</f>
        <v>0</v>
      </c>
      <c r="P9748">
        <f>D9748/3600000*G9748*100*100/Eingaben!$D$39*(A9748-A9747)/3600</f>
        <v>0</v>
      </c>
      <c r="R9748" s="91" t="e">
        <f>('Dichte Wasser'!$B$4*AVERAGE(B9748:C9748)^3+'Dichte Wasser'!$B$3*AVERAGE(B9748:C9748)^2+'Dichte Wasser'!$B$2*AVERAGE(B9748:C9748)+'Dichte Wasser'!$B$1)/1000</f>
        <v>#DIV/0!</v>
      </c>
      <c r="S9748" s="92" t="e">
        <f t="shared" si="611"/>
        <v>#DIV/0!</v>
      </c>
    </row>
    <row r="9749" spans="9:19" x14ac:dyDescent="0.25">
      <c r="I9749" s="45">
        <f t="shared" si="608"/>
        <v>0</v>
      </c>
      <c r="J9749" s="45">
        <f t="shared" si="609"/>
        <v>14.048346409267548</v>
      </c>
      <c r="K9749" s="39" t="e">
        <f t="shared" si="610"/>
        <v>#DIV/0!</v>
      </c>
      <c r="L9749" s="46">
        <f>J9749/Eingaben!$D$29</f>
        <v>0.9648673097488808</v>
      </c>
      <c r="M9749" s="44" t="e">
        <f>K9749/Eingaben!$D$8</f>
        <v>#DIV/0!</v>
      </c>
      <c r="N9749" s="46">
        <f>ABS(B9749-C9749)/Eingaben!$D$8</f>
        <v>0</v>
      </c>
      <c r="P9749">
        <f>D9749/3600000*G9749*100*100/Eingaben!$D$39*(A9749-A9748)/3600</f>
        <v>0</v>
      </c>
      <c r="R9749" s="91" t="e">
        <f>('Dichte Wasser'!$B$4*AVERAGE(B9749:C9749)^3+'Dichte Wasser'!$B$3*AVERAGE(B9749:C9749)^2+'Dichte Wasser'!$B$2*AVERAGE(B9749:C9749)+'Dichte Wasser'!$B$1)/1000</f>
        <v>#DIV/0!</v>
      </c>
      <c r="S9749" s="92" t="e">
        <f t="shared" si="611"/>
        <v>#DIV/0!</v>
      </c>
    </row>
    <row r="9750" spans="9:19" x14ac:dyDescent="0.25">
      <c r="I9750" s="45">
        <f t="shared" si="608"/>
        <v>0</v>
      </c>
      <c r="J9750" s="45">
        <f t="shared" si="609"/>
        <v>14.048346409267548</v>
      </c>
      <c r="K9750" s="39" t="e">
        <f t="shared" si="610"/>
        <v>#DIV/0!</v>
      </c>
      <c r="L9750" s="46">
        <f>J9750/Eingaben!$D$29</f>
        <v>0.9648673097488808</v>
      </c>
      <c r="M9750" s="44" t="e">
        <f>K9750/Eingaben!$D$8</f>
        <v>#DIV/0!</v>
      </c>
      <c r="N9750" s="46">
        <f>ABS(B9750-C9750)/Eingaben!$D$8</f>
        <v>0</v>
      </c>
      <c r="P9750">
        <f>D9750/3600000*G9750*100*100/Eingaben!$D$39*(A9750-A9749)/3600</f>
        <v>0</v>
      </c>
      <c r="R9750" s="91" t="e">
        <f>('Dichte Wasser'!$B$4*AVERAGE(B9750:C9750)^3+'Dichte Wasser'!$B$3*AVERAGE(B9750:C9750)^2+'Dichte Wasser'!$B$2*AVERAGE(B9750:C9750)+'Dichte Wasser'!$B$1)/1000</f>
        <v>#DIV/0!</v>
      </c>
      <c r="S9750" s="92" t="e">
        <f t="shared" si="611"/>
        <v>#DIV/0!</v>
      </c>
    </row>
    <row r="9751" spans="9:19" x14ac:dyDescent="0.25">
      <c r="I9751" s="45">
        <f t="shared" si="608"/>
        <v>0</v>
      </c>
      <c r="J9751" s="45">
        <f t="shared" si="609"/>
        <v>14.048346409267548</v>
      </c>
      <c r="K9751" s="39" t="e">
        <f t="shared" si="610"/>
        <v>#DIV/0!</v>
      </c>
      <c r="L9751" s="46">
        <f>J9751/Eingaben!$D$29</f>
        <v>0.9648673097488808</v>
      </c>
      <c r="M9751" s="44" t="e">
        <f>K9751/Eingaben!$D$8</f>
        <v>#DIV/0!</v>
      </c>
      <c r="N9751" s="46">
        <f>ABS(B9751-C9751)/Eingaben!$D$8</f>
        <v>0</v>
      </c>
      <c r="P9751">
        <f>D9751/3600000*G9751*100*100/Eingaben!$D$39*(A9751-A9750)/3600</f>
        <v>0</v>
      </c>
      <c r="R9751" s="91" t="e">
        <f>('Dichte Wasser'!$B$4*AVERAGE(B9751:C9751)^3+'Dichte Wasser'!$B$3*AVERAGE(B9751:C9751)^2+'Dichte Wasser'!$B$2*AVERAGE(B9751:C9751)+'Dichte Wasser'!$B$1)/1000</f>
        <v>#DIV/0!</v>
      </c>
      <c r="S9751" s="92" t="e">
        <f t="shared" si="611"/>
        <v>#DIV/0!</v>
      </c>
    </row>
    <row r="9752" spans="9:19" x14ac:dyDescent="0.25">
      <c r="I9752" s="45">
        <f t="shared" si="608"/>
        <v>0</v>
      </c>
      <c r="J9752" s="45">
        <f t="shared" si="609"/>
        <v>14.048346409267548</v>
      </c>
      <c r="K9752" s="39" t="e">
        <f t="shared" si="610"/>
        <v>#DIV/0!</v>
      </c>
      <c r="L9752" s="46">
        <f>J9752/Eingaben!$D$29</f>
        <v>0.9648673097488808</v>
      </c>
      <c r="M9752" s="44" t="e">
        <f>K9752/Eingaben!$D$8</f>
        <v>#DIV/0!</v>
      </c>
      <c r="N9752" s="46">
        <f>ABS(B9752-C9752)/Eingaben!$D$8</f>
        <v>0</v>
      </c>
      <c r="P9752">
        <f>D9752/3600000*G9752*100*100/Eingaben!$D$39*(A9752-A9751)/3600</f>
        <v>0</v>
      </c>
      <c r="R9752" s="91" t="e">
        <f>('Dichte Wasser'!$B$4*AVERAGE(B9752:C9752)^3+'Dichte Wasser'!$B$3*AVERAGE(B9752:C9752)^2+'Dichte Wasser'!$B$2*AVERAGE(B9752:C9752)+'Dichte Wasser'!$B$1)/1000</f>
        <v>#DIV/0!</v>
      </c>
      <c r="S9752" s="92" t="e">
        <f t="shared" si="611"/>
        <v>#DIV/0!</v>
      </c>
    </row>
    <row r="9753" spans="9:19" x14ac:dyDescent="0.25">
      <c r="I9753" s="45">
        <f t="shared" si="608"/>
        <v>0</v>
      </c>
      <c r="J9753" s="45">
        <f t="shared" si="609"/>
        <v>14.048346409267548</v>
      </c>
      <c r="K9753" s="39" t="e">
        <f t="shared" si="610"/>
        <v>#DIV/0!</v>
      </c>
      <c r="L9753" s="46">
        <f>J9753/Eingaben!$D$29</f>
        <v>0.9648673097488808</v>
      </c>
      <c r="M9753" s="44" t="e">
        <f>K9753/Eingaben!$D$8</f>
        <v>#DIV/0!</v>
      </c>
      <c r="N9753" s="46">
        <f>ABS(B9753-C9753)/Eingaben!$D$8</f>
        <v>0</v>
      </c>
      <c r="P9753">
        <f>D9753/3600000*G9753*100*100/Eingaben!$D$39*(A9753-A9752)/3600</f>
        <v>0</v>
      </c>
      <c r="R9753" s="91" t="e">
        <f>('Dichte Wasser'!$B$4*AVERAGE(B9753:C9753)^3+'Dichte Wasser'!$B$3*AVERAGE(B9753:C9753)^2+'Dichte Wasser'!$B$2*AVERAGE(B9753:C9753)+'Dichte Wasser'!$B$1)/1000</f>
        <v>#DIV/0!</v>
      </c>
      <c r="S9753" s="92" t="e">
        <f t="shared" si="611"/>
        <v>#DIV/0!</v>
      </c>
    </row>
    <row r="9754" spans="9:19" x14ac:dyDescent="0.25">
      <c r="I9754" s="45">
        <f t="shared" si="608"/>
        <v>0</v>
      </c>
      <c r="J9754" s="45">
        <f t="shared" si="609"/>
        <v>14.048346409267548</v>
      </c>
      <c r="K9754" s="39" t="e">
        <f t="shared" si="610"/>
        <v>#DIV/0!</v>
      </c>
      <c r="L9754" s="46">
        <f>J9754/Eingaben!$D$29</f>
        <v>0.9648673097488808</v>
      </c>
      <c r="M9754" s="44" t="e">
        <f>K9754/Eingaben!$D$8</f>
        <v>#DIV/0!</v>
      </c>
      <c r="N9754" s="46">
        <f>ABS(B9754-C9754)/Eingaben!$D$8</f>
        <v>0</v>
      </c>
      <c r="P9754">
        <f>D9754/3600000*G9754*100*100/Eingaben!$D$39*(A9754-A9753)/3600</f>
        <v>0</v>
      </c>
      <c r="R9754" s="91" t="e">
        <f>('Dichte Wasser'!$B$4*AVERAGE(B9754:C9754)^3+'Dichte Wasser'!$B$3*AVERAGE(B9754:C9754)^2+'Dichte Wasser'!$B$2*AVERAGE(B9754:C9754)+'Dichte Wasser'!$B$1)/1000</f>
        <v>#DIV/0!</v>
      </c>
      <c r="S9754" s="92" t="e">
        <f t="shared" si="611"/>
        <v>#DIV/0!</v>
      </c>
    </row>
    <row r="9755" spans="9:19" x14ac:dyDescent="0.25">
      <c r="I9755" s="45">
        <f t="shared" si="608"/>
        <v>0</v>
      </c>
      <c r="J9755" s="45">
        <f t="shared" si="609"/>
        <v>14.048346409267548</v>
      </c>
      <c r="K9755" s="39" t="e">
        <f t="shared" si="610"/>
        <v>#DIV/0!</v>
      </c>
      <c r="L9755" s="46">
        <f>J9755/Eingaben!$D$29</f>
        <v>0.9648673097488808</v>
      </c>
      <c r="M9755" s="44" t="e">
        <f>K9755/Eingaben!$D$8</f>
        <v>#DIV/0!</v>
      </c>
      <c r="N9755" s="46">
        <f>ABS(B9755-C9755)/Eingaben!$D$8</f>
        <v>0</v>
      </c>
      <c r="P9755">
        <f>D9755/3600000*G9755*100*100/Eingaben!$D$39*(A9755-A9754)/3600</f>
        <v>0</v>
      </c>
      <c r="R9755" s="91" t="e">
        <f>('Dichte Wasser'!$B$4*AVERAGE(B9755:C9755)^3+'Dichte Wasser'!$B$3*AVERAGE(B9755:C9755)^2+'Dichte Wasser'!$B$2*AVERAGE(B9755:C9755)+'Dichte Wasser'!$B$1)/1000</f>
        <v>#DIV/0!</v>
      </c>
      <c r="S9755" s="92" t="e">
        <f t="shared" si="611"/>
        <v>#DIV/0!</v>
      </c>
    </row>
    <row r="9756" spans="9:19" x14ac:dyDescent="0.25">
      <c r="I9756" s="45">
        <f t="shared" si="608"/>
        <v>0</v>
      </c>
      <c r="J9756" s="45">
        <f t="shared" si="609"/>
        <v>14.048346409267548</v>
      </c>
      <c r="K9756" s="39" t="e">
        <f t="shared" si="610"/>
        <v>#DIV/0!</v>
      </c>
      <c r="L9756" s="46">
        <f>J9756/Eingaben!$D$29</f>
        <v>0.9648673097488808</v>
      </c>
      <c r="M9756" s="44" t="e">
        <f>K9756/Eingaben!$D$8</f>
        <v>#DIV/0!</v>
      </c>
      <c r="N9756" s="46">
        <f>ABS(B9756-C9756)/Eingaben!$D$8</f>
        <v>0</v>
      </c>
      <c r="P9756">
        <f>D9756/3600000*G9756*100*100/Eingaben!$D$39*(A9756-A9755)/3600</f>
        <v>0</v>
      </c>
      <c r="R9756" s="91" t="e">
        <f>('Dichte Wasser'!$B$4*AVERAGE(B9756:C9756)^3+'Dichte Wasser'!$B$3*AVERAGE(B9756:C9756)^2+'Dichte Wasser'!$B$2*AVERAGE(B9756:C9756)+'Dichte Wasser'!$B$1)/1000</f>
        <v>#DIV/0!</v>
      </c>
      <c r="S9756" s="92" t="e">
        <f t="shared" si="611"/>
        <v>#DIV/0!</v>
      </c>
    </row>
    <row r="9757" spans="9:19" x14ac:dyDescent="0.25">
      <c r="I9757" s="45">
        <f t="shared" si="608"/>
        <v>0</v>
      </c>
      <c r="J9757" s="45">
        <f t="shared" si="609"/>
        <v>14.048346409267548</v>
      </c>
      <c r="K9757" s="39" t="e">
        <f t="shared" si="610"/>
        <v>#DIV/0!</v>
      </c>
      <c r="L9757" s="46">
        <f>J9757/Eingaben!$D$29</f>
        <v>0.9648673097488808</v>
      </c>
      <c r="M9757" s="44" t="e">
        <f>K9757/Eingaben!$D$8</f>
        <v>#DIV/0!</v>
      </c>
      <c r="N9757" s="46">
        <f>ABS(B9757-C9757)/Eingaben!$D$8</f>
        <v>0</v>
      </c>
      <c r="P9757">
        <f>D9757/3600000*G9757*100*100/Eingaben!$D$39*(A9757-A9756)/3600</f>
        <v>0</v>
      </c>
      <c r="R9757" s="91" t="e">
        <f>('Dichte Wasser'!$B$4*AVERAGE(B9757:C9757)^3+'Dichte Wasser'!$B$3*AVERAGE(B9757:C9757)^2+'Dichte Wasser'!$B$2*AVERAGE(B9757:C9757)+'Dichte Wasser'!$B$1)/1000</f>
        <v>#DIV/0!</v>
      </c>
      <c r="S9757" s="92" t="e">
        <f t="shared" si="611"/>
        <v>#DIV/0!</v>
      </c>
    </row>
    <row r="9758" spans="9:19" x14ac:dyDescent="0.25">
      <c r="I9758" s="45">
        <f t="shared" si="608"/>
        <v>0</v>
      </c>
      <c r="J9758" s="45">
        <f t="shared" si="609"/>
        <v>14.048346409267548</v>
      </c>
      <c r="K9758" s="39" t="e">
        <f t="shared" si="610"/>
        <v>#DIV/0!</v>
      </c>
      <c r="L9758" s="46">
        <f>J9758/Eingaben!$D$29</f>
        <v>0.9648673097488808</v>
      </c>
      <c r="M9758" s="44" t="e">
        <f>K9758/Eingaben!$D$8</f>
        <v>#DIV/0!</v>
      </c>
      <c r="N9758" s="46">
        <f>ABS(B9758-C9758)/Eingaben!$D$8</f>
        <v>0</v>
      </c>
      <c r="P9758">
        <f>D9758/3600000*G9758*100*100/Eingaben!$D$39*(A9758-A9757)/3600</f>
        <v>0</v>
      </c>
      <c r="R9758" s="91" t="e">
        <f>('Dichte Wasser'!$B$4*AVERAGE(B9758:C9758)^3+'Dichte Wasser'!$B$3*AVERAGE(B9758:C9758)^2+'Dichte Wasser'!$B$2*AVERAGE(B9758:C9758)+'Dichte Wasser'!$B$1)/1000</f>
        <v>#DIV/0!</v>
      </c>
      <c r="S9758" s="92" t="e">
        <f t="shared" si="611"/>
        <v>#DIV/0!</v>
      </c>
    </row>
    <row r="9759" spans="9:19" x14ac:dyDescent="0.25">
      <c r="I9759" s="45">
        <f t="shared" si="608"/>
        <v>0</v>
      </c>
      <c r="J9759" s="45">
        <f t="shared" si="609"/>
        <v>14.048346409267548</v>
      </c>
      <c r="K9759" s="39" t="e">
        <f t="shared" si="610"/>
        <v>#DIV/0!</v>
      </c>
      <c r="L9759" s="46">
        <f>J9759/Eingaben!$D$29</f>
        <v>0.9648673097488808</v>
      </c>
      <c r="M9759" s="44" t="e">
        <f>K9759/Eingaben!$D$8</f>
        <v>#DIV/0!</v>
      </c>
      <c r="N9759" s="46">
        <f>ABS(B9759-C9759)/Eingaben!$D$8</f>
        <v>0</v>
      </c>
      <c r="P9759">
        <f>D9759/3600000*G9759*100*100/Eingaben!$D$39*(A9759-A9758)/3600</f>
        <v>0</v>
      </c>
      <c r="R9759" s="91" t="e">
        <f>('Dichte Wasser'!$B$4*AVERAGE(B9759:C9759)^3+'Dichte Wasser'!$B$3*AVERAGE(B9759:C9759)^2+'Dichte Wasser'!$B$2*AVERAGE(B9759:C9759)+'Dichte Wasser'!$B$1)/1000</f>
        <v>#DIV/0!</v>
      </c>
      <c r="S9759" s="92" t="e">
        <f t="shared" si="611"/>
        <v>#DIV/0!</v>
      </c>
    </row>
    <row r="9760" spans="9:19" x14ac:dyDescent="0.25">
      <c r="I9760" s="45">
        <f t="shared" si="608"/>
        <v>0</v>
      </c>
      <c r="J9760" s="45">
        <f t="shared" si="609"/>
        <v>14.048346409267548</v>
      </c>
      <c r="K9760" s="39" t="e">
        <f t="shared" si="610"/>
        <v>#DIV/0!</v>
      </c>
      <c r="L9760" s="46">
        <f>J9760/Eingaben!$D$29</f>
        <v>0.9648673097488808</v>
      </c>
      <c r="M9760" s="44" t="e">
        <f>K9760/Eingaben!$D$8</f>
        <v>#DIV/0!</v>
      </c>
      <c r="N9760" s="46">
        <f>ABS(B9760-C9760)/Eingaben!$D$8</f>
        <v>0</v>
      </c>
      <c r="P9760">
        <f>D9760/3600000*G9760*100*100/Eingaben!$D$39*(A9760-A9759)/3600</f>
        <v>0</v>
      </c>
      <c r="R9760" s="91" t="e">
        <f>('Dichte Wasser'!$B$4*AVERAGE(B9760:C9760)^3+'Dichte Wasser'!$B$3*AVERAGE(B9760:C9760)^2+'Dichte Wasser'!$B$2*AVERAGE(B9760:C9760)+'Dichte Wasser'!$B$1)/1000</f>
        <v>#DIV/0!</v>
      </c>
      <c r="S9760" s="92" t="e">
        <f t="shared" si="611"/>
        <v>#DIV/0!</v>
      </c>
    </row>
    <row r="9761" spans="9:19" x14ac:dyDescent="0.25">
      <c r="I9761" s="45">
        <f t="shared" si="608"/>
        <v>0</v>
      </c>
      <c r="J9761" s="45">
        <f t="shared" si="609"/>
        <v>14.048346409267548</v>
      </c>
      <c r="K9761" s="39" t="e">
        <f t="shared" si="610"/>
        <v>#DIV/0!</v>
      </c>
      <c r="L9761" s="46">
        <f>J9761/Eingaben!$D$29</f>
        <v>0.9648673097488808</v>
      </c>
      <c r="M9761" s="44" t="e">
        <f>K9761/Eingaben!$D$8</f>
        <v>#DIV/0!</v>
      </c>
      <c r="N9761" s="46">
        <f>ABS(B9761-C9761)/Eingaben!$D$8</f>
        <v>0</v>
      </c>
      <c r="P9761">
        <f>D9761/3600000*G9761*100*100/Eingaben!$D$39*(A9761-A9760)/3600</f>
        <v>0</v>
      </c>
      <c r="R9761" s="91" t="e">
        <f>('Dichte Wasser'!$B$4*AVERAGE(B9761:C9761)^3+'Dichte Wasser'!$B$3*AVERAGE(B9761:C9761)^2+'Dichte Wasser'!$B$2*AVERAGE(B9761:C9761)+'Dichte Wasser'!$B$1)/1000</f>
        <v>#DIV/0!</v>
      </c>
      <c r="S9761" s="92" t="e">
        <f t="shared" si="611"/>
        <v>#DIV/0!</v>
      </c>
    </row>
    <row r="9762" spans="9:19" x14ac:dyDescent="0.25">
      <c r="I9762" s="45">
        <f t="shared" si="608"/>
        <v>0</v>
      </c>
      <c r="J9762" s="45">
        <f t="shared" si="609"/>
        <v>14.048346409267548</v>
      </c>
      <c r="K9762" s="39" t="e">
        <f t="shared" si="610"/>
        <v>#DIV/0!</v>
      </c>
      <c r="L9762" s="46">
        <f>J9762/Eingaben!$D$29</f>
        <v>0.9648673097488808</v>
      </c>
      <c r="M9762" s="44" t="e">
        <f>K9762/Eingaben!$D$8</f>
        <v>#DIV/0!</v>
      </c>
      <c r="N9762" s="46">
        <f>ABS(B9762-C9762)/Eingaben!$D$8</f>
        <v>0</v>
      </c>
      <c r="P9762">
        <f>D9762/3600000*G9762*100*100/Eingaben!$D$39*(A9762-A9761)/3600</f>
        <v>0</v>
      </c>
      <c r="R9762" s="91" t="e">
        <f>('Dichte Wasser'!$B$4*AVERAGE(B9762:C9762)^3+'Dichte Wasser'!$B$3*AVERAGE(B9762:C9762)^2+'Dichte Wasser'!$B$2*AVERAGE(B9762:C9762)+'Dichte Wasser'!$B$1)/1000</f>
        <v>#DIV/0!</v>
      </c>
      <c r="S9762" s="92" t="e">
        <f t="shared" si="611"/>
        <v>#DIV/0!</v>
      </c>
    </row>
    <row r="9763" spans="9:19" x14ac:dyDescent="0.25">
      <c r="I9763" s="45">
        <f t="shared" si="608"/>
        <v>0</v>
      </c>
      <c r="J9763" s="45">
        <f t="shared" si="609"/>
        <v>14.048346409267548</v>
      </c>
      <c r="K9763" s="39" t="e">
        <f t="shared" si="610"/>
        <v>#DIV/0!</v>
      </c>
      <c r="L9763" s="46">
        <f>J9763/Eingaben!$D$29</f>
        <v>0.9648673097488808</v>
      </c>
      <c r="M9763" s="44" t="e">
        <f>K9763/Eingaben!$D$8</f>
        <v>#DIV/0!</v>
      </c>
      <c r="N9763" s="46">
        <f>ABS(B9763-C9763)/Eingaben!$D$8</f>
        <v>0</v>
      </c>
      <c r="P9763">
        <f>D9763/3600000*G9763*100*100/Eingaben!$D$39*(A9763-A9762)/3600</f>
        <v>0</v>
      </c>
      <c r="R9763" s="91" t="e">
        <f>('Dichte Wasser'!$B$4*AVERAGE(B9763:C9763)^3+'Dichte Wasser'!$B$3*AVERAGE(B9763:C9763)^2+'Dichte Wasser'!$B$2*AVERAGE(B9763:C9763)+'Dichte Wasser'!$B$1)/1000</f>
        <v>#DIV/0!</v>
      </c>
      <c r="S9763" s="92" t="e">
        <f t="shared" si="611"/>
        <v>#DIV/0!</v>
      </c>
    </row>
    <row r="9764" spans="9:19" x14ac:dyDescent="0.25">
      <c r="I9764" s="45">
        <f t="shared" si="608"/>
        <v>0</v>
      </c>
      <c r="J9764" s="45">
        <f t="shared" si="609"/>
        <v>14.048346409267548</v>
      </c>
      <c r="K9764" s="39" t="e">
        <f t="shared" si="610"/>
        <v>#DIV/0!</v>
      </c>
      <c r="L9764" s="46">
        <f>J9764/Eingaben!$D$29</f>
        <v>0.9648673097488808</v>
      </c>
      <c r="M9764" s="44" t="e">
        <f>K9764/Eingaben!$D$8</f>
        <v>#DIV/0!</v>
      </c>
      <c r="N9764" s="46">
        <f>ABS(B9764-C9764)/Eingaben!$D$8</f>
        <v>0</v>
      </c>
      <c r="P9764">
        <f>D9764/3600000*G9764*100*100/Eingaben!$D$39*(A9764-A9763)/3600</f>
        <v>0</v>
      </c>
      <c r="R9764" s="91" t="e">
        <f>('Dichte Wasser'!$B$4*AVERAGE(B9764:C9764)^3+'Dichte Wasser'!$B$3*AVERAGE(B9764:C9764)^2+'Dichte Wasser'!$B$2*AVERAGE(B9764:C9764)+'Dichte Wasser'!$B$1)/1000</f>
        <v>#DIV/0!</v>
      </c>
      <c r="S9764" s="92" t="e">
        <f t="shared" si="611"/>
        <v>#DIV/0!</v>
      </c>
    </row>
    <row r="9765" spans="9:19" x14ac:dyDescent="0.25">
      <c r="I9765" s="45">
        <f t="shared" si="608"/>
        <v>0</v>
      </c>
      <c r="J9765" s="45">
        <f t="shared" si="609"/>
        <v>14.048346409267548</v>
      </c>
      <c r="K9765" s="39" t="e">
        <f t="shared" si="610"/>
        <v>#DIV/0!</v>
      </c>
      <c r="L9765" s="46">
        <f>J9765/Eingaben!$D$29</f>
        <v>0.9648673097488808</v>
      </c>
      <c r="M9765" s="44" t="e">
        <f>K9765/Eingaben!$D$8</f>
        <v>#DIV/0!</v>
      </c>
      <c r="N9765" s="46">
        <f>ABS(B9765-C9765)/Eingaben!$D$8</f>
        <v>0</v>
      </c>
      <c r="P9765">
        <f>D9765/3600000*G9765*100*100/Eingaben!$D$39*(A9765-A9764)/3600</f>
        <v>0</v>
      </c>
      <c r="R9765" s="91" t="e">
        <f>('Dichte Wasser'!$B$4*AVERAGE(B9765:C9765)^3+'Dichte Wasser'!$B$3*AVERAGE(B9765:C9765)^2+'Dichte Wasser'!$B$2*AVERAGE(B9765:C9765)+'Dichte Wasser'!$B$1)/1000</f>
        <v>#DIV/0!</v>
      </c>
      <c r="S9765" s="92" t="e">
        <f t="shared" si="611"/>
        <v>#DIV/0!</v>
      </c>
    </row>
    <row r="9766" spans="9:19" x14ac:dyDescent="0.25">
      <c r="I9766" s="45">
        <f t="shared" si="608"/>
        <v>0</v>
      </c>
      <c r="J9766" s="45">
        <f t="shared" si="609"/>
        <v>14.048346409267548</v>
      </c>
      <c r="K9766" s="39" t="e">
        <f t="shared" si="610"/>
        <v>#DIV/0!</v>
      </c>
      <c r="L9766" s="46">
        <f>J9766/Eingaben!$D$29</f>
        <v>0.9648673097488808</v>
      </c>
      <c r="M9766" s="44" t="e">
        <f>K9766/Eingaben!$D$8</f>
        <v>#DIV/0!</v>
      </c>
      <c r="N9766" s="46">
        <f>ABS(B9766-C9766)/Eingaben!$D$8</f>
        <v>0</v>
      </c>
      <c r="P9766">
        <f>D9766/3600000*G9766*100*100/Eingaben!$D$39*(A9766-A9765)/3600</f>
        <v>0</v>
      </c>
      <c r="R9766" s="91" t="e">
        <f>('Dichte Wasser'!$B$4*AVERAGE(B9766:C9766)^3+'Dichte Wasser'!$B$3*AVERAGE(B9766:C9766)^2+'Dichte Wasser'!$B$2*AVERAGE(B9766:C9766)+'Dichte Wasser'!$B$1)/1000</f>
        <v>#DIV/0!</v>
      </c>
      <c r="S9766" s="92" t="e">
        <f t="shared" si="611"/>
        <v>#DIV/0!</v>
      </c>
    </row>
    <row r="9767" spans="9:19" x14ac:dyDescent="0.25">
      <c r="I9767" s="45">
        <f t="shared" si="608"/>
        <v>0</v>
      </c>
      <c r="J9767" s="45">
        <f t="shared" si="609"/>
        <v>14.048346409267548</v>
      </c>
      <c r="K9767" s="39" t="e">
        <f t="shared" si="610"/>
        <v>#DIV/0!</v>
      </c>
      <c r="L9767" s="46">
        <f>J9767/Eingaben!$D$29</f>
        <v>0.9648673097488808</v>
      </c>
      <c r="M9767" s="44" t="e">
        <f>K9767/Eingaben!$D$8</f>
        <v>#DIV/0!</v>
      </c>
      <c r="N9767" s="46">
        <f>ABS(B9767-C9767)/Eingaben!$D$8</f>
        <v>0</v>
      </c>
      <c r="P9767">
        <f>D9767/3600000*G9767*100*100/Eingaben!$D$39*(A9767-A9766)/3600</f>
        <v>0</v>
      </c>
      <c r="R9767" s="91" t="e">
        <f>('Dichte Wasser'!$B$4*AVERAGE(B9767:C9767)^3+'Dichte Wasser'!$B$3*AVERAGE(B9767:C9767)^2+'Dichte Wasser'!$B$2*AVERAGE(B9767:C9767)+'Dichte Wasser'!$B$1)/1000</f>
        <v>#DIV/0!</v>
      </c>
      <c r="S9767" s="92" t="e">
        <f t="shared" si="611"/>
        <v>#DIV/0!</v>
      </c>
    </row>
    <row r="9768" spans="9:19" x14ac:dyDescent="0.25">
      <c r="I9768" s="45">
        <f t="shared" si="608"/>
        <v>0</v>
      </c>
      <c r="J9768" s="45">
        <f t="shared" si="609"/>
        <v>14.048346409267548</v>
      </c>
      <c r="K9768" s="39" t="e">
        <f t="shared" si="610"/>
        <v>#DIV/0!</v>
      </c>
      <c r="L9768" s="46">
        <f>J9768/Eingaben!$D$29</f>
        <v>0.9648673097488808</v>
      </c>
      <c r="M9768" s="44" t="e">
        <f>K9768/Eingaben!$D$8</f>
        <v>#DIV/0!</v>
      </c>
      <c r="N9768" s="46">
        <f>ABS(B9768-C9768)/Eingaben!$D$8</f>
        <v>0</v>
      </c>
      <c r="P9768">
        <f>D9768/3600000*G9768*100*100/Eingaben!$D$39*(A9768-A9767)/3600</f>
        <v>0</v>
      </c>
      <c r="R9768" s="91" t="e">
        <f>('Dichte Wasser'!$B$4*AVERAGE(B9768:C9768)^3+'Dichte Wasser'!$B$3*AVERAGE(B9768:C9768)^2+'Dichte Wasser'!$B$2*AVERAGE(B9768:C9768)+'Dichte Wasser'!$B$1)/1000</f>
        <v>#DIV/0!</v>
      </c>
      <c r="S9768" s="92" t="e">
        <f t="shared" si="611"/>
        <v>#DIV/0!</v>
      </c>
    </row>
    <row r="9769" spans="9:19" x14ac:dyDescent="0.25">
      <c r="I9769" s="45">
        <f t="shared" si="608"/>
        <v>0</v>
      </c>
      <c r="J9769" s="45">
        <f t="shared" si="609"/>
        <v>14.048346409267548</v>
      </c>
      <c r="K9769" s="39" t="e">
        <f t="shared" si="610"/>
        <v>#DIV/0!</v>
      </c>
      <c r="L9769" s="46">
        <f>J9769/Eingaben!$D$29</f>
        <v>0.9648673097488808</v>
      </c>
      <c r="M9769" s="44" t="e">
        <f>K9769/Eingaben!$D$8</f>
        <v>#DIV/0!</v>
      </c>
      <c r="N9769" s="46">
        <f>ABS(B9769-C9769)/Eingaben!$D$8</f>
        <v>0</v>
      </c>
      <c r="P9769">
        <f>D9769/3600000*G9769*100*100/Eingaben!$D$39*(A9769-A9768)/3600</f>
        <v>0</v>
      </c>
      <c r="R9769" s="91" t="e">
        <f>('Dichte Wasser'!$B$4*AVERAGE(B9769:C9769)^3+'Dichte Wasser'!$B$3*AVERAGE(B9769:C9769)^2+'Dichte Wasser'!$B$2*AVERAGE(B9769:C9769)+'Dichte Wasser'!$B$1)/1000</f>
        <v>#DIV/0!</v>
      </c>
      <c r="S9769" s="92" t="e">
        <f t="shared" si="611"/>
        <v>#DIV/0!</v>
      </c>
    </row>
    <row r="9770" spans="9:19" x14ac:dyDescent="0.25">
      <c r="I9770" s="45">
        <f t="shared" si="608"/>
        <v>0</v>
      </c>
      <c r="J9770" s="45">
        <f t="shared" si="609"/>
        <v>14.048346409267548</v>
      </c>
      <c r="K9770" s="39" t="e">
        <f t="shared" si="610"/>
        <v>#DIV/0!</v>
      </c>
      <c r="L9770" s="46">
        <f>J9770/Eingaben!$D$29</f>
        <v>0.9648673097488808</v>
      </c>
      <c r="M9770" s="44" t="e">
        <f>K9770/Eingaben!$D$8</f>
        <v>#DIV/0!</v>
      </c>
      <c r="N9770" s="46">
        <f>ABS(B9770-C9770)/Eingaben!$D$8</f>
        <v>0</v>
      </c>
      <c r="P9770">
        <f>D9770/3600000*G9770*100*100/Eingaben!$D$39*(A9770-A9769)/3600</f>
        <v>0</v>
      </c>
      <c r="R9770" s="91" t="e">
        <f>('Dichte Wasser'!$B$4*AVERAGE(B9770:C9770)^3+'Dichte Wasser'!$B$3*AVERAGE(B9770:C9770)^2+'Dichte Wasser'!$B$2*AVERAGE(B9770:C9770)+'Dichte Wasser'!$B$1)/1000</f>
        <v>#DIV/0!</v>
      </c>
      <c r="S9770" s="92" t="e">
        <f t="shared" si="611"/>
        <v>#DIV/0!</v>
      </c>
    </row>
    <row r="9771" spans="9:19" x14ac:dyDescent="0.25">
      <c r="I9771" s="45">
        <f t="shared" si="608"/>
        <v>0</v>
      </c>
      <c r="J9771" s="45">
        <f t="shared" si="609"/>
        <v>14.048346409267548</v>
      </c>
      <c r="K9771" s="39" t="e">
        <f t="shared" si="610"/>
        <v>#DIV/0!</v>
      </c>
      <c r="L9771" s="46">
        <f>J9771/Eingaben!$D$29</f>
        <v>0.9648673097488808</v>
      </c>
      <c r="M9771" s="44" t="e">
        <f>K9771/Eingaben!$D$8</f>
        <v>#DIV/0!</v>
      </c>
      <c r="N9771" s="46">
        <f>ABS(B9771-C9771)/Eingaben!$D$8</f>
        <v>0</v>
      </c>
      <c r="P9771">
        <f>D9771/3600000*G9771*100*100/Eingaben!$D$39*(A9771-A9770)/3600</f>
        <v>0</v>
      </c>
      <c r="R9771" s="91" t="e">
        <f>('Dichte Wasser'!$B$4*AVERAGE(B9771:C9771)^3+'Dichte Wasser'!$B$3*AVERAGE(B9771:C9771)^2+'Dichte Wasser'!$B$2*AVERAGE(B9771:C9771)+'Dichte Wasser'!$B$1)/1000</f>
        <v>#DIV/0!</v>
      </c>
      <c r="S9771" s="92" t="e">
        <f t="shared" si="611"/>
        <v>#DIV/0!</v>
      </c>
    </row>
    <row r="9772" spans="9:19" x14ac:dyDescent="0.25">
      <c r="I9772" s="45">
        <f t="shared" si="608"/>
        <v>0</v>
      </c>
      <c r="J9772" s="45">
        <f t="shared" si="609"/>
        <v>14.048346409267548</v>
      </c>
      <c r="K9772" s="39" t="e">
        <f t="shared" si="610"/>
        <v>#DIV/0!</v>
      </c>
      <c r="L9772" s="46">
        <f>J9772/Eingaben!$D$29</f>
        <v>0.9648673097488808</v>
      </c>
      <c r="M9772" s="44" t="e">
        <f>K9772/Eingaben!$D$8</f>
        <v>#DIV/0!</v>
      </c>
      <c r="N9772" s="46">
        <f>ABS(B9772-C9772)/Eingaben!$D$8</f>
        <v>0</v>
      </c>
      <c r="P9772">
        <f>D9772/3600000*G9772*100*100/Eingaben!$D$39*(A9772-A9771)/3600</f>
        <v>0</v>
      </c>
      <c r="R9772" s="91" t="e">
        <f>('Dichte Wasser'!$B$4*AVERAGE(B9772:C9772)^3+'Dichte Wasser'!$B$3*AVERAGE(B9772:C9772)^2+'Dichte Wasser'!$B$2*AVERAGE(B9772:C9772)+'Dichte Wasser'!$B$1)/1000</f>
        <v>#DIV/0!</v>
      </c>
      <c r="S9772" s="92" t="e">
        <f t="shared" si="611"/>
        <v>#DIV/0!</v>
      </c>
    </row>
    <row r="9773" spans="9:19" x14ac:dyDescent="0.25">
      <c r="I9773" s="45">
        <f t="shared" si="608"/>
        <v>0</v>
      </c>
      <c r="J9773" s="45">
        <f t="shared" si="609"/>
        <v>14.048346409267548</v>
      </c>
      <c r="K9773" s="39" t="e">
        <f t="shared" si="610"/>
        <v>#DIV/0!</v>
      </c>
      <c r="L9773" s="46">
        <f>J9773/Eingaben!$D$29</f>
        <v>0.9648673097488808</v>
      </c>
      <c r="M9773" s="44" t="e">
        <f>K9773/Eingaben!$D$8</f>
        <v>#DIV/0!</v>
      </c>
      <c r="N9773" s="46">
        <f>ABS(B9773-C9773)/Eingaben!$D$8</f>
        <v>0</v>
      </c>
      <c r="P9773">
        <f>D9773/3600000*G9773*100*100/Eingaben!$D$39*(A9773-A9772)/3600</f>
        <v>0</v>
      </c>
      <c r="R9773" s="91" t="e">
        <f>('Dichte Wasser'!$B$4*AVERAGE(B9773:C9773)^3+'Dichte Wasser'!$B$3*AVERAGE(B9773:C9773)^2+'Dichte Wasser'!$B$2*AVERAGE(B9773:C9773)+'Dichte Wasser'!$B$1)/1000</f>
        <v>#DIV/0!</v>
      </c>
      <c r="S9773" s="92" t="e">
        <f t="shared" si="611"/>
        <v>#DIV/0!</v>
      </c>
    </row>
    <row r="9774" spans="9:19" x14ac:dyDescent="0.25">
      <c r="I9774" s="45">
        <f t="shared" si="608"/>
        <v>0</v>
      </c>
      <c r="J9774" s="45">
        <f t="shared" si="609"/>
        <v>14.048346409267548</v>
      </c>
      <c r="K9774" s="39" t="e">
        <f t="shared" si="610"/>
        <v>#DIV/0!</v>
      </c>
      <c r="L9774" s="46">
        <f>J9774/Eingaben!$D$29</f>
        <v>0.9648673097488808</v>
      </c>
      <c r="M9774" s="44" t="e">
        <f>K9774/Eingaben!$D$8</f>
        <v>#DIV/0!</v>
      </c>
      <c r="N9774" s="46">
        <f>ABS(B9774-C9774)/Eingaben!$D$8</f>
        <v>0</v>
      </c>
      <c r="P9774">
        <f>D9774/3600000*G9774*100*100/Eingaben!$D$39*(A9774-A9773)/3600</f>
        <v>0</v>
      </c>
      <c r="R9774" s="91" t="e">
        <f>('Dichte Wasser'!$B$4*AVERAGE(B9774:C9774)^3+'Dichte Wasser'!$B$3*AVERAGE(B9774:C9774)^2+'Dichte Wasser'!$B$2*AVERAGE(B9774:C9774)+'Dichte Wasser'!$B$1)/1000</f>
        <v>#DIV/0!</v>
      </c>
      <c r="S9774" s="92" t="e">
        <f t="shared" si="611"/>
        <v>#DIV/0!</v>
      </c>
    </row>
    <row r="9775" spans="9:19" x14ac:dyDescent="0.25">
      <c r="I9775" s="45">
        <f t="shared" si="608"/>
        <v>0</v>
      </c>
      <c r="J9775" s="45">
        <f t="shared" si="609"/>
        <v>14.048346409267548</v>
      </c>
      <c r="K9775" s="39" t="e">
        <f t="shared" si="610"/>
        <v>#DIV/0!</v>
      </c>
      <c r="L9775" s="46">
        <f>J9775/Eingaben!$D$29</f>
        <v>0.9648673097488808</v>
      </c>
      <c r="M9775" s="44" t="e">
        <f>K9775/Eingaben!$D$8</f>
        <v>#DIV/0!</v>
      </c>
      <c r="N9775" s="46">
        <f>ABS(B9775-C9775)/Eingaben!$D$8</f>
        <v>0</v>
      </c>
      <c r="P9775">
        <f>D9775/3600000*G9775*100*100/Eingaben!$D$39*(A9775-A9774)/3600</f>
        <v>0</v>
      </c>
      <c r="R9775" s="91" t="e">
        <f>('Dichte Wasser'!$B$4*AVERAGE(B9775:C9775)^3+'Dichte Wasser'!$B$3*AVERAGE(B9775:C9775)^2+'Dichte Wasser'!$B$2*AVERAGE(B9775:C9775)+'Dichte Wasser'!$B$1)/1000</f>
        <v>#DIV/0!</v>
      </c>
      <c r="S9775" s="92" t="e">
        <f t="shared" si="611"/>
        <v>#DIV/0!</v>
      </c>
    </row>
    <row r="9776" spans="9:19" x14ac:dyDescent="0.25">
      <c r="I9776" s="45">
        <f t="shared" ref="I9776:I9839" si="612">IF(D9776&gt;0,D9776/3600*R9776*(A9776-A9775)*S9776*(B9776-C9776)/3600,0)</f>
        <v>0</v>
      </c>
      <c r="J9776" s="45">
        <f t="shared" ref="J9776:J9839" si="613">J9775+I9776</f>
        <v>14.048346409267548</v>
      </c>
      <c r="K9776" s="39" t="e">
        <f t="shared" ref="K9776:K9839" si="614">I9776/((A9776-A9775)/3600)</f>
        <v>#DIV/0!</v>
      </c>
      <c r="L9776" s="46">
        <f>J9776/Eingaben!$D$29</f>
        <v>0.9648673097488808</v>
      </c>
      <c r="M9776" s="44" t="e">
        <f>K9776/Eingaben!$D$8</f>
        <v>#DIV/0!</v>
      </c>
      <c r="N9776" s="46">
        <f>ABS(B9776-C9776)/Eingaben!$D$8</f>
        <v>0</v>
      </c>
      <c r="P9776">
        <f>D9776/3600000*G9776*100*100/Eingaben!$D$39*(A9776-A9775)/3600</f>
        <v>0</v>
      </c>
      <c r="R9776" s="91" t="e">
        <f>('Dichte Wasser'!$B$4*AVERAGE(B9776:C9776)^3+'Dichte Wasser'!$B$3*AVERAGE(B9776:C9776)^2+'Dichte Wasser'!$B$2*AVERAGE(B9776:C9776)+'Dichte Wasser'!$B$1)/1000</f>
        <v>#DIV/0!</v>
      </c>
      <c r="S9776" s="92" t="e">
        <f t="shared" ref="S9776:S9839" si="615" xml:space="preserve">  0.0000000024*AVERAGE(B9776:C9776)^4 - 0.0000005979*AVERAGE(B9776:C9776)^3 + 0.0000621355*AVERAGE(B9776:C9776)^2 - 0.0026683907*AVERAGE(B9776:C9776) + 4.2176232303</f>
        <v>#DIV/0!</v>
      </c>
    </row>
    <row r="9777" spans="9:19" x14ac:dyDescent="0.25">
      <c r="I9777" s="45">
        <f t="shared" si="612"/>
        <v>0</v>
      </c>
      <c r="J9777" s="45">
        <f t="shared" si="613"/>
        <v>14.048346409267548</v>
      </c>
      <c r="K9777" s="39" t="e">
        <f t="shared" si="614"/>
        <v>#DIV/0!</v>
      </c>
      <c r="L9777" s="46">
        <f>J9777/Eingaben!$D$29</f>
        <v>0.9648673097488808</v>
      </c>
      <c r="M9777" s="44" t="e">
        <f>K9777/Eingaben!$D$8</f>
        <v>#DIV/0!</v>
      </c>
      <c r="N9777" s="46">
        <f>ABS(B9777-C9777)/Eingaben!$D$8</f>
        <v>0</v>
      </c>
      <c r="P9777">
        <f>D9777/3600000*G9777*100*100/Eingaben!$D$39*(A9777-A9776)/3600</f>
        <v>0</v>
      </c>
      <c r="R9777" s="91" t="e">
        <f>('Dichte Wasser'!$B$4*AVERAGE(B9777:C9777)^3+'Dichte Wasser'!$B$3*AVERAGE(B9777:C9777)^2+'Dichte Wasser'!$B$2*AVERAGE(B9777:C9777)+'Dichte Wasser'!$B$1)/1000</f>
        <v>#DIV/0!</v>
      </c>
      <c r="S9777" s="92" t="e">
        <f t="shared" si="615"/>
        <v>#DIV/0!</v>
      </c>
    </row>
    <row r="9778" spans="9:19" x14ac:dyDescent="0.25">
      <c r="I9778" s="45">
        <f t="shared" si="612"/>
        <v>0</v>
      </c>
      <c r="J9778" s="45">
        <f t="shared" si="613"/>
        <v>14.048346409267548</v>
      </c>
      <c r="K9778" s="39" t="e">
        <f t="shared" si="614"/>
        <v>#DIV/0!</v>
      </c>
      <c r="L9778" s="46">
        <f>J9778/Eingaben!$D$29</f>
        <v>0.9648673097488808</v>
      </c>
      <c r="M9778" s="44" t="e">
        <f>K9778/Eingaben!$D$8</f>
        <v>#DIV/0!</v>
      </c>
      <c r="N9778" s="46">
        <f>ABS(B9778-C9778)/Eingaben!$D$8</f>
        <v>0</v>
      </c>
      <c r="P9778">
        <f>D9778/3600000*G9778*100*100/Eingaben!$D$39*(A9778-A9777)/3600</f>
        <v>0</v>
      </c>
      <c r="R9778" s="91" t="e">
        <f>('Dichte Wasser'!$B$4*AVERAGE(B9778:C9778)^3+'Dichte Wasser'!$B$3*AVERAGE(B9778:C9778)^2+'Dichte Wasser'!$B$2*AVERAGE(B9778:C9778)+'Dichte Wasser'!$B$1)/1000</f>
        <v>#DIV/0!</v>
      </c>
      <c r="S9778" s="92" t="e">
        <f t="shared" si="615"/>
        <v>#DIV/0!</v>
      </c>
    </row>
    <row r="9779" spans="9:19" x14ac:dyDescent="0.25">
      <c r="I9779" s="45">
        <f t="shared" si="612"/>
        <v>0</v>
      </c>
      <c r="J9779" s="45">
        <f t="shared" si="613"/>
        <v>14.048346409267548</v>
      </c>
      <c r="K9779" s="39" t="e">
        <f t="shared" si="614"/>
        <v>#DIV/0!</v>
      </c>
      <c r="L9779" s="46">
        <f>J9779/Eingaben!$D$29</f>
        <v>0.9648673097488808</v>
      </c>
      <c r="M9779" s="44" t="e">
        <f>K9779/Eingaben!$D$8</f>
        <v>#DIV/0!</v>
      </c>
      <c r="N9779" s="46">
        <f>ABS(B9779-C9779)/Eingaben!$D$8</f>
        <v>0</v>
      </c>
      <c r="P9779">
        <f>D9779/3600000*G9779*100*100/Eingaben!$D$39*(A9779-A9778)/3600</f>
        <v>0</v>
      </c>
      <c r="R9779" s="91" t="e">
        <f>('Dichte Wasser'!$B$4*AVERAGE(B9779:C9779)^3+'Dichte Wasser'!$B$3*AVERAGE(B9779:C9779)^2+'Dichte Wasser'!$B$2*AVERAGE(B9779:C9779)+'Dichte Wasser'!$B$1)/1000</f>
        <v>#DIV/0!</v>
      </c>
      <c r="S9779" s="92" t="e">
        <f t="shared" si="615"/>
        <v>#DIV/0!</v>
      </c>
    </row>
    <row r="9780" spans="9:19" x14ac:dyDescent="0.25">
      <c r="I9780" s="45">
        <f t="shared" si="612"/>
        <v>0</v>
      </c>
      <c r="J9780" s="45">
        <f t="shared" si="613"/>
        <v>14.048346409267548</v>
      </c>
      <c r="K9780" s="39" t="e">
        <f t="shared" si="614"/>
        <v>#DIV/0!</v>
      </c>
      <c r="L9780" s="46">
        <f>J9780/Eingaben!$D$29</f>
        <v>0.9648673097488808</v>
      </c>
      <c r="M9780" s="44" t="e">
        <f>K9780/Eingaben!$D$8</f>
        <v>#DIV/0!</v>
      </c>
      <c r="N9780" s="46">
        <f>ABS(B9780-C9780)/Eingaben!$D$8</f>
        <v>0</v>
      </c>
      <c r="P9780">
        <f>D9780/3600000*G9780*100*100/Eingaben!$D$39*(A9780-A9779)/3600</f>
        <v>0</v>
      </c>
      <c r="R9780" s="91" t="e">
        <f>('Dichte Wasser'!$B$4*AVERAGE(B9780:C9780)^3+'Dichte Wasser'!$B$3*AVERAGE(B9780:C9780)^2+'Dichte Wasser'!$B$2*AVERAGE(B9780:C9780)+'Dichte Wasser'!$B$1)/1000</f>
        <v>#DIV/0!</v>
      </c>
      <c r="S9780" s="92" t="e">
        <f t="shared" si="615"/>
        <v>#DIV/0!</v>
      </c>
    </row>
    <row r="9781" spans="9:19" x14ac:dyDescent="0.25">
      <c r="I9781" s="45">
        <f t="shared" si="612"/>
        <v>0</v>
      </c>
      <c r="J9781" s="45">
        <f t="shared" si="613"/>
        <v>14.048346409267548</v>
      </c>
      <c r="K9781" s="39" t="e">
        <f t="shared" si="614"/>
        <v>#DIV/0!</v>
      </c>
      <c r="L9781" s="46">
        <f>J9781/Eingaben!$D$29</f>
        <v>0.9648673097488808</v>
      </c>
      <c r="M9781" s="44" t="e">
        <f>K9781/Eingaben!$D$8</f>
        <v>#DIV/0!</v>
      </c>
      <c r="N9781" s="46">
        <f>ABS(B9781-C9781)/Eingaben!$D$8</f>
        <v>0</v>
      </c>
      <c r="P9781">
        <f>D9781/3600000*G9781*100*100/Eingaben!$D$39*(A9781-A9780)/3600</f>
        <v>0</v>
      </c>
      <c r="R9781" s="91" t="e">
        <f>('Dichte Wasser'!$B$4*AVERAGE(B9781:C9781)^3+'Dichte Wasser'!$B$3*AVERAGE(B9781:C9781)^2+'Dichte Wasser'!$B$2*AVERAGE(B9781:C9781)+'Dichte Wasser'!$B$1)/1000</f>
        <v>#DIV/0!</v>
      </c>
      <c r="S9781" s="92" t="e">
        <f t="shared" si="615"/>
        <v>#DIV/0!</v>
      </c>
    </row>
    <row r="9782" spans="9:19" x14ac:dyDescent="0.25">
      <c r="I9782" s="45">
        <f t="shared" si="612"/>
        <v>0</v>
      </c>
      <c r="J9782" s="45">
        <f t="shared" si="613"/>
        <v>14.048346409267548</v>
      </c>
      <c r="K9782" s="39" t="e">
        <f t="shared" si="614"/>
        <v>#DIV/0!</v>
      </c>
      <c r="L9782" s="46">
        <f>J9782/Eingaben!$D$29</f>
        <v>0.9648673097488808</v>
      </c>
      <c r="M9782" s="44" t="e">
        <f>K9782/Eingaben!$D$8</f>
        <v>#DIV/0!</v>
      </c>
      <c r="N9782" s="46">
        <f>ABS(B9782-C9782)/Eingaben!$D$8</f>
        <v>0</v>
      </c>
      <c r="P9782">
        <f>D9782/3600000*G9782*100*100/Eingaben!$D$39*(A9782-A9781)/3600</f>
        <v>0</v>
      </c>
      <c r="R9782" s="91" t="e">
        <f>('Dichte Wasser'!$B$4*AVERAGE(B9782:C9782)^3+'Dichte Wasser'!$B$3*AVERAGE(B9782:C9782)^2+'Dichte Wasser'!$B$2*AVERAGE(B9782:C9782)+'Dichte Wasser'!$B$1)/1000</f>
        <v>#DIV/0!</v>
      </c>
      <c r="S9782" s="92" t="e">
        <f t="shared" si="615"/>
        <v>#DIV/0!</v>
      </c>
    </row>
    <row r="9783" spans="9:19" x14ac:dyDescent="0.25">
      <c r="I9783" s="45">
        <f t="shared" si="612"/>
        <v>0</v>
      </c>
      <c r="J9783" s="45">
        <f t="shared" si="613"/>
        <v>14.048346409267548</v>
      </c>
      <c r="K9783" s="39" t="e">
        <f t="shared" si="614"/>
        <v>#DIV/0!</v>
      </c>
      <c r="L9783" s="46">
        <f>J9783/Eingaben!$D$29</f>
        <v>0.9648673097488808</v>
      </c>
      <c r="M9783" s="44" t="e">
        <f>K9783/Eingaben!$D$8</f>
        <v>#DIV/0!</v>
      </c>
      <c r="N9783" s="46">
        <f>ABS(B9783-C9783)/Eingaben!$D$8</f>
        <v>0</v>
      </c>
      <c r="P9783">
        <f>D9783/3600000*G9783*100*100/Eingaben!$D$39*(A9783-A9782)/3600</f>
        <v>0</v>
      </c>
      <c r="R9783" s="91" t="e">
        <f>('Dichte Wasser'!$B$4*AVERAGE(B9783:C9783)^3+'Dichte Wasser'!$B$3*AVERAGE(B9783:C9783)^2+'Dichte Wasser'!$B$2*AVERAGE(B9783:C9783)+'Dichte Wasser'!$B$1)/1000</f>
        <v>#DIV/0!</v>
      </c>
      <c r="S9783" s="92" t="e">
        <f t="shared" si="615"/>
        <v>#DIV/0!</v>
      </c>
    </row>
    <row r="9784" spans="9:19" x14ac:dyDescent="0.25">
      <c r="I9784" s="45">
        <f t="shared" si="612"/>
        <v>0</v>
      </c>
      <c r="J9784" s="45">
        <f t="shared" si="613"/>
        <v>14.048346409267548</v>
      </c>
      <c r="K9784" s="39" t="e">
        <f t="shared" si="614"/>
        <v>#DIV/0!</v>
      </c>
      <c r="L9784" s="46">
        <f>J9784/Eingaben!$D$29</f>
        <v>0.9648673097488808</v>
      </c>
      <c r="M9784" s="44" t="e">
        <f>K9784/Eingaben!$D$8</f>
        <v>#DIV/0!</v>
      </c>
      <c r="N9784" s="46">
        <f>ABS(B9784-C9784)/Eingaben!$D$8</f>
        <v>0</v>
      </c>
      <c r="P9784">
        <f>D9784/3600000*G9784*100*100/Eingaben!$D$39*(A9784-A9783)/3600</f>
        <v>0</v>
      </c>
      <c r="R9784" s="91" t="e">
        <f>('Dichte Wasser'!$B$4*AVERAGE(B9784:C9784)^3+'Dichte Wasser'!$B$3*AVERAGE(B9784:C9784)^2+'Dichte Wasser'!$B$2*AVERAGE(B9784:C9784)+'Dichte Wasser'!$B$1)/1000</f>
        <v>#DIV/0!</v>
      </c>
      <c r="S9784" s="92" t="e">
        <f t="shared" si="615"/>
        <v>#DIV/0!</v>
      </c>
    </row>
    <row r="9785" spans="9:19" x14ac:dyDescent="0.25">
      <c r="I9785" s="45">
        <f t="shared" si="612"/>
        <v>0</v>
      </c>
      <c r="J9785" s="45">
        <f t="shared" si="613"/>
        <v>14.048346409267548</v>
      </c>
      <c r="K9785" s="39" t="e">
        <f t="shared" si="614"/>
        <v>#DIV/0!</v>
      </c>
      <c r="L9785" s="46">
        <f>J9785/Eingaben!$D$29</f>
        <v>0.9648673097488808</v>
      </c>
      <c r="M9785" s="44" t="e">
        <f>K9785/Eingaben!$D$8</f>
        <v>#DIV/0!</v>
      </c>
      <c r="N9785" s="46">
        <f>ABS(B9785-C9785)/Eingaben!$D$8</f>
        <v>0</v>
      </c>
      <c r="P9785">
        <f>D9785/3600000*G9785*100*100/Eingaben!$D$39*(A9785-A9784)/3600</f>
        <v>0</v>
      </c>
      <c r="R9785" s="91" t="e">
        <f>('Dichte Wasser'!$B$4*AVERAGE(B9785:C9785)^3+'Dichte Wasser'!$B$3*AVERAGE(B9785:C9785)^2+'Dichte Wasser'!$B$2*AVERAGE(B9785:C9785)+'Dichte Wasser'!$B$1)/1000</f>
        <v>#DIV/0!</v>
      </c>
      <c r="S9785" s="92" t="e">
        <f t="shared" si="615"/>
        <v>#DIV/0!</v>
      </c>
    </row>
    <row r="9786" spans="9:19" x14ac:dyDescent="0.25">
      <c r="I9786" s="45">
        <f t="shared" si="612"/>
        <v>0</v>
      </c>
      <c r="J9786" s="45">
        <f t="shared" si="613"/>
        <v>14.048346409267548</v>
      </c>
      <c r="K9786" s="39" t="e">
        <f t="shared" si="614"/>
        <v>#DIV/0!</v>
      </c>
      <c r="L9786" s="46">
        <f>J9786/Eingaben!$D$29</f>
        <v>0.9648673097488808</v>
      </c>
      <c r="M9786" s="44" t="e">
        <f>K9786/Eingaben!$D$8</f>
        <v>#DIV/0!</v>
      </c>
      <c r="N9786" s="46">
        <f>ABS(B9786-C9786)/Eingaben!$D$8</f>
        <v>0</v>
      </c>
      <c r="P9786">
        <f>D9786/3600000*G9786*100*100/Eingaben!$D$39*(A9786-A9785)/3600</f>
        <v>0</v>
      </c>
      <c r="R9786" s="91" t="e">
        <f>('Dichte Wasser'!$B$4*AVERAGE(B9786:C9786)^3+'Dichte Wasser'!$B$3*AVERAGE(B9786:C9786)^2+'Dichte Wasser'!$B$2*AVERAGE(B9786:C9786)+'Dichte Wasser'!$B$1)/1000</f>
        <v>#DIV/0!</v>
      </c>
      <c r="S9786" s="92" t="e">
        <f t="shared" si="615"/>
        <v>#DIV/0!</v>
      </c>
    </row>
    <row r="9787" spans="9:19" x14ac:dyDescent="0.25">
      <c r="I9787" s="45">
        <f t="shared" si="612"/>
        <v>0</v>
      </c>
      <c r="J9787" s="45">
        <f t="shared" si="613"/>
        <v>14.048346409267548</v>
      </c>
      <c r="K9787" s="39" t="e">
        <f t="shared" si="614"/>
        <v>#DIV/0!</v>
      </c>
      <c r="L9787" s="46">
        <f>J9787/Eingaben!$D$29</f>
        <v>0.9648673097488808</v>
      </c>
      <c r="M9787" s="44" t="e">
        <f>K9787/Eingaben!$D$8</f>
        <v>#DIV/0!</v>
      </c>
      <c r="N9787" s="46">
        <f>ABS(B9787-C9787)/Eingaben!$D$8</f>
        <v>0</v>
      </c>
      <c r="P9787">
        <f>D9787/3600000*G9787*100*100/Eingaben!$D$39*(A9787-A9786)/3600</f>
        <v>0</v>
      </c>
      <c r="R9787" s="91" t="e">
        <f>('Dichte Wasser'!$B$4*AVERAGE(B9787:C9787)^3+'Dichte Wasser'!$B$3*AVERAGE(B9787:C9787)^2+'Dichte Wasser'!$B$2*AVERAGE(B9787:C9787)+'Dichte Wasser'!$B$1)/1000</f>
        <v>#DIV/0!</v>
      </c>
      <c r="S9787" s="92" t="e">
        <f t="shared" si="615"/>
        <v>#DIV/0!</v>
      </c>
    </row>
    <row r="9788" spans="9:19" x14ac:dyDescent="0.25">
      <c r="I9788" s="45">
        <f t="shared" si="612"/>
        <v>0</v>
      </c>
      <c r="J9788" s="45">
        <f t="shared" si="613"/>
        <v>14.048346409267548</v>
      </c>
      <c r="K9788" s="39" t="e">
        <f t="shared" si="614"/>
        <v>#DIV/0!</v>
      </c>
      <c r="L9788" s="46">
        <f>J9788/Eingaben!$D$29</f>
        <v>0.9648673097488808</v>
      </c>
      <c r="M9788" s="44" t="e">
        <f>K9788/Eingaben!$D$8</f>
        <v>#DIV/0!</v>
      </c>
      <c r="N9788" s="46">
        <f>ABS(B9788-C9788)/Eingaben!$D$8</f>
        <v>0</v>
      </c>
      <c r="P9788">
        <f>D9788/3600000*G9788*100*100/Eingaben!$D$39*(A9788-A9787)/3600</f>
        <v>0</v>
      </c>
      <c r="R9788" s="91" t="e">
        <f>('Dichte Wasser'!$B$4*AVERAGE(B9788:C9788)^3+'Dichte Wasser'!$B$3*AVERAGE(B9788:C9788)^2+'Dichte Wasser'!$B$2*AVERAGE(B9788:C9788)+'Dichte Wasser'!$B$1)/1000</f>
        <v>#DIV/0!</v>
      </c>
      <c r="S9788" s="92" t="e">
        <f t="shared" si="615"/>
        <v>#DIV/0!</v>
      </c>
    </row>
    <row r="9789" spans="9:19" x14ac:dyDescent="0.25">
      <c r="I9789" s="45">
        <f t="shared" si="612"/>
        <v>0</v>
      </c>
      <c r="J9789" s="45">
        <f t="shared" si="613"/>
        <v>14.048346409267548</v>
      </c>
      <c r="K9789" s="39" t="e">
        <f t="shared" si="614"/>
        <v>#DIV/0!</v>
      </c>
      <c r="L9789" s="46">
        <f>J9789/Eingaben!$D$29</f>
        <v>0.9648673097488808</v>
      </c>
      <c r="M9789" s="44" t="e">
        <f>K9789/Eingaben!$D$8</f>
        <v>#DIV/0!</v>
      </c>
      <c r="N9789" s="46">
        <f>ABS(B9789-C9789)/Eingaben!$D$8</f>
        <v>0</v>
      </c>
      <c r="P9789">
        <f>D9789/3600000*G9789*100*100/Eingaben!$D$39*(A9789-A9788)/3600</f>
        <v>0</v>
      </c>
      <c r="R9789" s="91" t="e">
        <f>('Dichte Wasser'!$B$4*AVERAGE(B9789:C9789)^3+'Dichte Wasser'!$B$3*AVERAGE(B9789:C9789)^2+'Dichte Wasser'!$B$2*AVERAGE(B9789:C9789)+'Dichte Wasser'!$B$1)/1000</f>
        <v>#DIV/0!</v>
      </c>
      <c r="S9789" s="92" t="e">
        <f t="shared" si="615"/>
        <v>#DIV/0!</v>
      </c>
    </row>
    <row r="9790" spans="9:19" x14ac:dyDescent="0.25">
      <c r="I9790" s="45">
        <f t="shared" si="612"/>
        <v>0</v>
      </c>
      <c r="J9790" s="45">
        <f t="shared" si="613"/>
        <v>14.048346409267548</v>
      </c>
      <c r="K9790" s="39" t="e">
        <f t="shared" si="614"/>
        <v>#DIV/0!</v>
      </c>
      <c r="L9790" s="46">
        <f>J9790/Eingaben!$D$29</f>
        <v>0.9648673097488808</v>
      </c>
      <c r="M9790" s="44" t="e">
        <f>K9790/Eingaben!$D$8</f>
        <v>#DIV/0!</v>
      </c>
      <c r="N9790" s="46">
        <f>ABS(B9790-C9790)/Eingaben!$D$8</f>
        <v>0</v>
      </c>
      <c r="P9790">
        <f>D9790/3600000*G9790*100*100/Eingaben!$D$39*(A9790-A9789)/3600</f>
        <v>0</v>
      </c>
      <c r="R9790" s="91" t="e">
        <f>('Dichte Wasser'!$B$4*AVERAGE(B9790:C9790)^3+'Dichte Wasser'!$B$3*AVERAGE(B9790:C9790)^2+'Dichte Wasser'!$B$2*AVERAGE(B9790:C9790)+'Dichte Wasser'!$B$1)/1000</f>
        <v>#DIV/0!</v>
      </c>
      <c r="S9790" s="92" t="e">
        <f t="shared" si="615"/>
        <v>#DIV/0!</v>
      </c>
    </row>
    <row r="9791" spans="9:19" x14ac:dyDescent="0.25">
      <c r="I9791" s="45">
        <f t="shared" si="612"/>
        <v>0</v>
      </c>
      <c r="J9791" s="45">
        <f t="shared" si="613"/>
        <v>14.048346409267548</v>
      </c>
      <c r="K9791" s="39" t="e">
        <f t="shared" si="614"/>
        <v>#DIV/0!</v>
      </c>
      <c r="L9791" s="46">
        <f>J9791/Eingaben!$D$29</f>
        <v>0.9648673097488808</v>
      </c>
      <c r="M9791" s="44" t="e">
        <f>K9791/Eingaben!$D$8</f>
        <v>#DIV/0!</v>
      </c>
      <c r="N9791" s="46">
        <f>ABS(B9791-C9791)/Eingaben!$D$8</f>
        <v>0</v>
      </c>
      <c r="P9791">
        <f>D9791/3600000*G9791*100*100/Eingaben!$D$39*(A9791-A9790)/3600</f>
        <v>0</v>
      </c>
      <c r="R9791" s="91" t="e">
        <f>('Dichte Wasser'!$B$4*AVERAGE(B9791:C9791)^3+'Dichte Wasser'!$B$3*AVERAGE(B9791:C9791)^2+'Dichte Wasser'!$B$2*AVERAGE(B9791:C9791)+'Dichte Wasser'!$B$1)/1000</f>
        <v>#DIV/0!</v>
      </c>
      <c r="S9791" s="92" t="e">
        <f t="shared" si="615"/>
        <v>#DIV/0!</v>
      </c>
    </row>
    <row r="9792" spans="9:19" x14ac:dyDescent="0.25">
      <c r="I9792" s="45">
        <f t="shared" si="612"/>
        <v>0</v>
      </c>
      <c r="J9792" s="45">
        <f t="shared" si="613"/>
        <v>14.048346409267548</v>
      </c>
      <c r="K9792" s="39" t="e">
        <f t="shared" si="614"/>
        <v>#DIV/0!</v>
      </c>
      <c r="L9792" s="46">
        <f>J9792/Eingaben!$D$29</f>
        <v>0.9648673097488808</v>
      </c>
      <c r="M9792" s="44" t="e">
        <f>K9792/Eingaben!$D$8</f>
        <v>#DIV/0!</v>
      </c>
      <c r="N9792" s="46">
        <f>ABS(B9792-C9792)/Eingaben!$D$8</f>
        <v>0</v>
      </c>
      <c r="P9792">
        <f>D9792/3600000*G9792*100*100/Eingaben!$D$39*(A9792-A9791)/3600</f>
        <v>0</v>
      </c>
      <c r="R9792" s="91" t="e">
        <f>('Dichte Wasser'!$B$4*AVERAGE(B9792:C9792)^3+'Dichte Wasser'!$B$3*AVERAGE(B9792:C9792)^2+'Dichte Wasser'!$B$2*AVERAGE(B9792:C9792)+'Dichte Wasser'!$B$1)/1000</f>
        <v>#DIV/0!</v>
      </c>
      <c r="S9792" s="92" t="e">
        <f t="shared" si="615"/>
        <v>#DIV/0!</v>
      </c>
    </row>
    <row r="9793" spans="9:19" x14ac:dyDescent="0.25">
      <c r="I9793" s="45">
        <f t="shared" si="612"/>
        <v>0</v>
      </c>
      <c r="J9793" s="45">
        <f t="shared" si="613"/>
        <v>14.048346409267548</v>
      </c>
      <c r="K9793" s="39" t="e">
        <f t="shared" si="614"/>
        <v>#DIV/0!</v>
      </c>
      <c r="L9793" s="46">
        <f>J9793/Eingaben!$D$29</f>
        <v>0.9648673097488808</v>
      </c>
      <c r="M9793" s="44" t="e">
        <f>K9793/Eingaben!$D$8</f>
        <v>#DIV/0!</v>
      </c>
      <c r="N9793" s="46">
        <f>ABS(B9793-C9793)/Eingaben!$D$8</f>
        <v>0</v>
      </c>
      <c r="P9793">
        <f>D9793/3600000*G9793*100*100/Eingaben!$D$39*(A9793-A9792)/3600</f>
        <v>0</v>
      </c>
      <c r="R9793" s="91" t="e">
        <f>('Dichte Wasser'!$B$4*AVERAGE(B9793:C9793)^3+'Dichte Wasser'!$B$3*AVERAGE(B9793:C9793)^2+'Dichte Wasser'!$B$2*AVERAGE(B9793:C9793)+'Dichte Wasser'!$B$1)/1000</f>
        <v>#DIV/0!</v>
      </c>
      <c r="S9793" s="92" t="e">
        <f t="shared" si="615"/>
        <v>#DIV/0!</v>
      </c>
    </row>
    <row r="9794" spans="9:19" x14ac:dyDescent="0.25">
      <c r="I9794" s="45">
        <f t="shared" si="612"/>
        <v>0</v>
      </c>
      <c r="J9794" s="45">
        <f t="shared" si="613"/>
        <v>14.048346409267548</v>
      </c>
      <c r="K9794" s="39" t="e">
        <f t="shared" si="614"/>
        <v>#DIV/0!</v>
      </c>
      <c r="L9794" s="46">
        <f>J9794/Eingaben!$D$29</f>
        <v>0.9648673097488808</v>
      </c>
      <c r="M9794" s="44" t="e">
        <f>K9794/Eingaben!$D$8</f>
        <v>#DIV/0!</v>
      </c>
      <c r="N9794" s="46">
        <f>ABS(B9794-C9794)/Eingaben!$D$8</f>
        <v>0</v>
      </c>
      <c r="P9794">
        <f>D9794/3600000*G9794*100*100/Eingaben!$D$39*(A9794-A9793)/3600</f>
        <v>0</v>
      </c>
      <c r="R9794" s="91" t="e">
        <f>('Dichte Wasser'!$B$4*AVERAGE(B9794:C9794)^3+'Dichte Wasser'!$B$3*AVERAGE(B9794:C9794)^2+'Dichte Wasser'!$B$2*AVERAGE(B9794:C9794)+'Dichte Wasser'!$B$1)/1000</f>
        <v>#DIV/0!</v>
      </c>
      <c r="S9794" s="92" t="e">
        <f t="shared" si="615"/>
        <v>#DIV/0!</v>
      </c>
    </row>
    <row r="9795" spans="9:19" x14ac:dyDescent="0.25">
      <c r="I9795" s="45">
        <f t="shared" si="612"/>
        <v>0</v>
      </c>
      <c r="J9795" s="45">
        <f t="shared" si="613"/>
        <v>14.048346409267548</v>
      </c>
      <c r="K9795" s="39" t="e">
        <f t="shared" si="614"/>
        <v>#DIV/0!</v>
      </c>
      <c r="L9795" s="46">
        <f>J9795/Eingaben!$D$29</f>
        <v>0.9648673097488808</v>
      </c>
      <c r="M9795" s="44" t="e">
        <f>K9795/Eingaben!$D$8</f>
        <v>#DIV/0!</v>
      </c>
      <c r="N9795" s="46">
        <f>ABS(B9795-C9795)/Eingaben!$D$8</f>
        <v>0</v>
      </c>
      <c r="P9795">
        <f>D9795/3600000*G9795*100*100/Eingaben!$D$39*(A9795-A9794)/3600</f>
        <v>0</v>
      </c>
      <c r="R9795" s="91" t="e">
        <f>('Dichte Wasser'!$B$4*AVERAGE(B9795:C9795)^3+'Dichte Wasser'!$B$3*AVERAGE(B9795:C9795)^2+'Dichte Wasser'!$B$2*AVERAGE(B9795:C9795)+'Dichte Wasser'!$B$1)/1000</f>
        <v>#DIV/0!</v>
      </c>
      <c r="S9795" s="92" t="e">
        <f t="shared" si="615"/>
        <v>#DIV/0!</v>
      </c>
    </row>
    <row r="9796" spans="9:19" x14ac:dyDescent="0.25">
      <c r="I9796" s="45">
        <f t="shared" si="612"/>
        <v>0</v>
      </c>
      <c r="J9796" s="45">
        <f t="shared" si="613"/>
        <v>14.048346409267548</v>
      </c>
      <c r="K9796" s="39" t="e">
        <f t="shared" si="614"/>
        <v>#DIV/0!</v>
      </c>
      <c r="L9796" s="46">
        <f>J9796/Eingaben!$D$29</f>
        <v>0.9648673097488808</v>
      </c>
      <c r="M9796" s="44" t="e">
        <f>K9796/Eingaben!$D$8</f>
        <v>#DIV/0!</v>
      </c>
      <c r="N9796" s="46">
        <f>ABS(B9796-C9796)/Eingaben!$D$8</f>
        <v>0</v>
      </c>
      <c r="P9796">
        <f>D9796/3600000*G9796*100*100/Eingaben!$D$39*(A9796-A9795)/3600</f>
        <v>0</v>
      </c>
      <c r="R9796" s="91" t="e">
        <f>('Dichte Wasser'!$B$4*AVERAGE(B9796:C9796)^3+'Dichte Wasser'!$B$3*AVERAGE(B9796:C9796)^2+'Dichte Wasser'!$B$2*AVERAGE(B9796:C9796)+'Dichte Wasser'!$B$1)/1000</f>
        <v>#DIV/0!</v>
      </c>
      <c r="S9796" s="92" t="e">
        <f t="shared" si="615"/>
        <v>#DIV/0!</v>
      </c>
    </row>
    <row r="9797" spans="9:19" x14ac:dyDescent="0.25">
      <c r="I9797" s="45">
        <f t="shared" si="612"/>
        <v>0</v>
      </c>
      <c r="J9797" s="45">
        <f t="shared" si="613"/>
        <v>14.048346409267548</v>
      </c>
      <c r="K9797" s="39" t="e">
        <f t="shared" si="614"/>
        <v>#DIV/0!</v>
      </c>
      <c r="L9797" s="46">
        <f>J9797/Eingaben!$D$29</f>
        <v>0.9648673097488808</v>
      </c>
      <c r="M9797" s="44" t="e">
        <f>K9797/Eingaben!$D$8</f>
        <v>#DIV/0!</v>
      </c>
      <c r="N9797" s="46">
        <f>ABS(B9797-C9797)/Eingaben!$D$8</f>
        <v>0</v>
      </c>
      <c r="P9797">
        <f>D9797/3600000*G9797*100*100/Eingaben!$D$39*(A9797-A9796)/3600</f>
        <v>0</v>
      </c>
      <c r="R9797" s="91" t="e">
        <f>('Dichte Wasser'!$B$4*AVERAGE(B9797:C9797)^3+'Dichte Wasser'!$B$3*AVERAGE(B9797:C9797)^2+'Dichte Wasser'!$B$2*AVERAGE(B9797:C9797)+'Dichte Wasser'!$B$1)/1000</f>
        <v>#DIV/0!</v>
      </c>
      <c r="S9797" s="92" t="e">
        <f t="shared" si="615"/>
        <v>#DIV/0!</v>
      </c>
    </row>
    <row r="9798" spans="9:19" x14ac:dyDescent="0.25">
      <c r="I9798" s="45">
        <f t="shared" si="612"/>
        <v>0</v>
      </c>
      <c r="J9798" s="45">
        <f t="shared" si="613"/>
        <v>14.048346409267548</v>
      </c>
      <c r="K9798" s="39" t="e">
        <f t="shared" si="614"/>
        <v>#DIV/0!</v>
      </c>
      <c r="L9798" s="46">
        <f>J9798/Eingaben!$D$29</f>
        <v>0.9648673097488808</v>
      </c>
      <c r="M9798" s="44" t="e">
        <f>K9798/Eingaben!$D$8</f>
        <v>#DIV/0!</v>
      </c>
      <c r="N9798" s="46">
        <f>ABS(B9798-C9798)/Eingaben!$D$8</f>
        <v>0</v>
      </c>
      <c r="P9798">
        <f>D9798/3600000*G9798*100*100/Eingaben!$D$39*(A9798-A9797)/3600</f>
        <v>0</v>
      </c>
      <c r="R9798" s="91" t="e">
        <f>('Dichte Wasser'!$B$4*AVERAGE(B9798:C9798)^3+'Dichte Wasser'!$B$3*AVERAGE(B9798:C9798)^2+'Dichte Wasser'!$B$2*AVERAGE(B9798:C9798)+'Dichte Wasser'!$B$1)/1000</f>
        <v>#DIV/0!</v>
      </c>
      <c r="S9798" s="92" t="e">
        <f t="shared" si="615"/>
        <v>#DIV/0!</v>
      </c>
    </row>
    <row r="9799" spans="9:19" x14ac:dyDescent="0.25">
      <c r="I9799" s="45">
        <f t="shared" si="612"/>
        <v>0</v>
      </c>
      <c r="J9799" s="45">
        <f t="shared" si="613"/>
        <v>14.048346409267548</v>
      </c>
      <c r="K9799" s="39" t="e">
        <f t="shared" si="614"/>
        <v>#DIV/0!</v>
      </c>
      <c r="L9799" s="46">
        <f>J9799/Eingaben!$D$29</f>
        <v>0.9648673097488808</v>
      </c>
      <c r="M9799" s="44" t="e">
        <f>K9799/Eingaben!$D$8</f>
        <v>#DIV/0!</v>
      </c>
      <c r="N9799" s="46">
        <f>ABS(B9799-C9799)/Eingaben!$D$8</f>
        <v>0</v>
      </c>
      <c r="P9799">
        <f>D9799/3600000*G9799*100*100/Eingaben!$D$39*(A9799-A9798)/3600</f>
        <v>0</v>
      </c>
      <c r="R9799" s="91" t="e">
        <f>('Dichte Wasser'!$B$4*AVERAGE(B9799:C9799)^3+'Dichte Wasser'!$B$3*AVERAGE(B9799:C9799)^2+'Dichte Wasser'!$B$2*AVERAGE(B9799:C9799)+'Dichte Wasser'!$B$1)/1000</f>
        <v>#DIV/0!</v>
      </c>
      <c r="S9799" s="92" t="e">
        <f t="shared" si="615"/>
        <v>#DIV/0!</v>
      </c>
    </row>
    <row r="9800" spans="9:19" x14ac:dyDescent="0.25">
      <c r="I9800" s="45">
        <f t="shared" si="612"/>
        <v>0</v>
      </c>
      <c r="J9800" s="45">
        <f t="shared" si="613"/>
        <v>14.048346409267548</v>
      </c>
      <c r="K9800" s="39" t="e">
        <f t="shared" si="614"/>
        <v>#DIV/0!</v>
      </c>
      <c r="L9800" s="46">
        <f>J9800/Eingaben!$D$29</f>
        <v>0.9648673097488808</v>
      </c>
      <c r="M9800" s="44" t="e">
        <f>K9800/Eingaben!$D$8</f>
        <v>#DIV/0!</v>
      </c>
      <c r="N9800" s="46">
        <f>ABS(B9800-C9800)/Eingaben!$D$8</f>
        <v>0</v>
      </c>
      <c r="P9800">
        <f>D9800/3600000*G9800*100*100/Eingaben!$D$39*(A9800-A9799)/3600</f>
        <v>0</v>
      </c>
      <c r="R9800" s="91" t="e">
        <f>('Dichte Wasser'!$B$4*AVERAGE(B9800:C9800)^3+'Dichte Wasser'!$B$3*AVERAGE(B9800:C9800)^2+'Dichte Wasser'!$B$2*AVERAGE(B9800:C9800)+'Dichte Wasser'!$B$1)/1000</f>
        <v>#DIV/0!</v>
      </c>
      <c r="S9800" s="92" t="e">
        <f t="shared" si="615"/>
        <v>#DIV/0!</v>
      </c>
    </row>
    <row r="9801" spans="9:19" x14ac:dyDescent="0.25">
      <c r="I9801" s="45">
        <f t="shared" si="612"/>
        <v>0</v>
      </c>
      <c r="J9801" s="45">
        <f t="shared" si="613"/>
        <v>14.048346409267548</v>
      </c>
      <c r="K9801" s="39" t="e">
        <f t="shared" si="614"/>
        <v>#DIV/0!</v>
      </c>
      <c r="L9801" s="46">
        <f>J9801/Eingaben!$D$29</f>
        <v>0.9648673097488808</v>
      </c>
      <c r="M9801" s="44" t="e">
        <f>K9801/Eingaben!$D$8</f>
        <v>#DIV/0!</v>
      </c>
      <c r="N9801" s="46">
        <f>ABS(B9801-C9801)/Eingaben!$D$8</f>
        <v>0</v>
      </c>
      <c r="P9801">
        <f>D9801/3600000*G9801*100*100/Eingaben!$D$39*(A9801-A9800)/3600</f>
        <v>0</v>
      </c>
      <c r="R9801" s="91" t="e">
        <f>('Dichte Wasser'!$B$4*AVERAGE(B9801:C9801)^3+'Dichte Wasser'!$B$3*AVERAGE(B9801:C9801)^2+'Dichte Wasser'!$B$2*AVERAGE(B9801:C9801)+'Dichte Wasser'!$B$1)/1000</f>
        <v>#DIV/0!</v>
      </c>
      <c r="S9801" s="92" t="e">
        <f t="shared" si="615"/>
        <v>#DIV/0!</v>
      </c>
    </row>
    <row r="9802" spans="9:19" x14ac:dyDescent="0.25">
      <c r="I9802" s="45">
        <f t="shared" si="612"/>
        <v>0</v>
      </c>
      <c r="J9802" s="45">
        <f t="shared" si="613"/>
        <v>14.048346409267548</v>
      </c>
      <c r="K9802" s="39" t="e">
        <f t="shared" si="614"/>
        <v>#DIV/0!</v>
      </c>
      <c r="L9802" s="46">
        <f>J9802/Eingaben!$D$29</f>
        <v>0.9648673097488808</v>
      </c>
      <c r="M9802" s="44" t="e">
        <f>K9802/Eingaben!$D$8</f>
        <v>#DIV/0!</v>
      </c>
      <c r="N9802" s="46">
        <f>ABS(B9802-C9802)/Eingaben!$D$8</f>
        <v>0</v>
      </c>
      <c r="P9802">
        <f>D9802/3600000*G9802*100*100/Eingaben!$D$39*(A9802-A9801)/3600</f>
        <v>0</v>
      </c>
      <c r="R9802" s="91" t="e">
        <f>('Dichte Wasser'!$B$4*AVERAGE(B9802:C9802)^3+'Dichte Wasser'!$B$3*AVERAGE(B9802:C9802)^2+'Dichte Wasser'!$B$2*AVERAGE(B9802:C9802)+'Dichte Wasser'!$B$1)/1000</f>
        <v>#DIV/0!</v>
      </c>
      <c r="S9802" s="92" t="e">
        <f t="shared" si="615"/>
        <v>#DIV/0!</v>
      </c>
    </row>
    <row r="9803" spans="9:19" x14ac:dyDescent="0.25">
      <c r="I9803" s="45">
        <f t="shared" si="612"/>
        <v>0</v>
      </c>
      <c r="J9803" s="45">
        <f t="shared" si="613"/>
        <v>14.048346409267548</v>
      </c>
      <c r="K9803" s="39" t="e">
        <f t="shared" si="614"/>
        <v>#DIV/0!</v>
      </c>
      <c r="L9803" s="46">
        <f>J9803/Eingaben!$D$29</f>
        <v>0.9648673097488808</v>
      </c>
      <c r="M9803" s="44" t="e">
        <f>K9803/Eingaben!$D$8</f>
        <v>#DIV/0!</v>
      </c>
      <c r="N9803" s="46">
        <f>ABS(B9803-C9803)/Eingaben!$D$8</f>
        <v>0</v>
      </c>
      <c r="P9803">
        <f>D9803/3600000*G9803*100*100/Eingaben!$D$39*(A9803-A9802)/3600</f>
        <v>0</v>
      </c>
      <c r="R9803" s="91" t="e">
        <f>('Dichte Wasser'!$B$4*AVERAGE(B9803:C9803)^3+'Dichte Wasser'!$B$3*AVERAGE(B9803:C9803)^2+'Dichte Wasser'!$B$2*AVERAGE(B9803:C9803)+'Dichte Wasser'!$B$1)/1000</f>
        <v>#DIV/0!</v>
      </c>
      <c r="S9803" s="92" t="e">
        <f t="shared" si="615"/>
        <v>#DIV/0!</v>
      </c>
    </row>
    <row r="9804" spans="9:19" x14ac:dyDescent="0.25">
      <c r="I9804" s="45">
        <f t="shared" si="612"/>
        <v>0</v>
      </c>
      <c r="J9804" s="45">
        <f t="shared" si="613"/>
        <v>14.048346409267548</v>
      </c>
      <c r="K9804" s="39" t="e">
        <f t="shared" si="614"/>
        <v>#DIV/0!</v>
      </c>
      <c r="L9804" s="46">
        <f>J9804/Eingaben!$D$29</f>
        <v>0.9648673097488808</v>
      </c>
      <c r="M9804" s="44" t="e">
        <f>K9804/Eingaben!$D$8</f>
        <v>#DIV/0!</v>
      </c>
      <c r="N9804" s="46">
        <f>ABS(B9804-C9804)/Eingaben!$D$8</f>
        <v>0</v>
      </c>
      <c r="P9804">
        <f>D9804/3600000*G9804*100*100/Eingaben!$D$39*(A9804-A9803)/3600</f>
        <v>0</v>
      </c>
      <c r="R9804" s="91" t="e">
        <f>('Dichte Wasser'!$B$4*AVERAGE(B9804:C9804)^3+'Dichte Wasser'!$B$3*AVERAGE(B9804:C9804)^2+'Dichte Wasser'!$B$2*AVERAGE(B9804:C9804)+'Dichte Wasser'!$B$1)/1000</f>
        <v>#DIV/0!</v>
      </c>
      <c r="S9804" s="92" t="e">
        <f t="shared" si="615"/>
        <v>#DIV/0!</v>
      </c>
    </row>
    <row r="9805" spans="9:19" x14ac:dyDescent="0.25">
      <c r="I9805" s="45">
        <f t="shared" si="612"/>
        <v>0</v>
      </c>
      <c r="J9805" s="45">
        <f t="shared" si="613"/>
        <v>14.048346409267548</v>
      </c>
      <c r="K9805" s="39" t="e">
        <f t="shared" si="614"/>
        <v>#DIV/0!</v>
      </c>
      <c r="L9805" s="46">
        <f>J9805/Eingaben!$D$29</f>
        <v>0.9648673097488808</v>
      </c>
      <c r="M9805" s="44" t="e">
        <f>K9805/Eingaben!$D$8</f>
        <v>#DIV/0!</v>
      </c>
      <c r="N9805" s="46">
        <f>ABS(B9805-C9805)/Eingaben!$D$8</f>
        <v>0</v>
      </c>
      <c r="P9805">
        <f>D9805/3600000*G9805*100*100/Eingaben!$D$39*(A9805-A9804)/3600</f>
        <v>0</v>
      </c>
      <c r="R9805" s="91" t="e">
        <f>('Dichte Wasser'!$B$4*AVERAGE(B9805:C9805)^3+'Dichte Wasser'!$B$3*AVERAGE(B9805:C9805)^2+'Dichte Wasser'!$B$2*AVERAGE(B9805:C9805)+'Dichte Wasser'!$B$1)/1000</f>
        <v>#DIV/0!</v>
      </c>
      <c r="S9805" s="92" t="e">
        <f t="shared" si="615"/>
        <v>#DIV/0!</v>
      </c>
    </row>
    <row r="9806" spans="9:19" x14ac:dyDescent="0.25">
      <c r="I9806" s="45">
        <f t="shared" si="612"/>
        <v>0</v>
      </c>
      <c r="J9806" s="45">
        <f t="shared" si="613"/>
        <v>14.048346409267548</v>
      </c>
      <c r="K9806" s="39" t="e">
        <f t="shared" si="614"/>
        <v>#DIV/0!</v>
      </c>
      <c r="L9806" s="46">
        <f>J9806/Eingaben!$D$29</f>
        <v>0.9648673097488808</v>
      </c>
      <c r="M9806" s="44" t="e">
        <f>K9806/Eingaben!$D$8</f>
        <v>#DIV/0!</v>
      </c>
      <c r="N9806" s="46">
        <f>ABS(B9806-C9806)/Eingaben!$D$8</f>
        <v>0</v>
      </c>
      <c r="P9806">
        <f>D9806/3600000*G9806*100*100/Eingaben!$D$39*(A9806-A9805)/3600</f>
        <v>0</v>
      </c>
      <c r="R9806" s="91" t="e">
        <f>('Dichte Wasser'!$B$4*AVERAGE(B9806:C9806)^3+'Dichte Wasser'!$B$3*AVERAGE(B9806:C9806)^2+'Dichte Wasser'!$B$2*AVERAGE(B9806:C9806)+'Dichte Wasser'!$B$1)/1000</f>
        <v>#DIV/0!</v>
      </c>
      <c r="S9806" s="92" t="e">
        <f t="shared" si="615"/>
        <v>#DIV/0!</v>
      </c>
    </row>
    <row r="9807" spans="9:19" x14ac:dyDescent="0.25">
      <c r="I9807" s="45">
        <f t="shared" si="612"/>
        <v>0</v>
      </c>
      <c r="J9807" s="45">
        <f t="shared" si="613"/>
        <v>14.048346409267548</v>
      </c>
      <c r="K9807" s="39" t="e">
        <f t="shared" si="614"/>
        <v>#DIV/0!</v>
      </c>
      <c r="L9807" s="46">
        <f>J9807/Eingaben!$D$29</f>
        <v>0.9648673097488808</v>
      </c>
      <c r="M9807" s="44" t="e">
        <f>K9807/Eingaben!$D$8</f>
        <v>#DIV/0!</v>
      </c>
      <c r="N9807" s="46">
        <f>ABS(B9807-C9807)/Eingaben!$D$8</f>
        <v>0</v>
      </c>
      <c r="P9807">
        <f>D9807/3600000*G9807*100*100/Eingaben!$D$39*(A9807-A9806)/3600</f>
        <v>0</v>
      </c>
      <c r="R9807" s="91" t="e">
        <f>('Dichte Wasser'!$B$4*AVERAGE(B9807:C9807)^3+'Dichte Wasser'!$B$3*AVERAGE(B9807:C9807)^2+'Dichte Wasser'!$B$2*AVERAGE(B9807:C9807)+'Dichte Wasser'!$B$1)/1000</f>
        <v>#DIV/0!</v>
      </c>
      <c r="S9807" s="92" t="e">
        <f t="shared" si="615"/>
        <v>#DIV/0!</v>
      </c>
    </row>
    <row r="9808" spans="9:19" x14ac:dyDescent="0.25">
      <c r="I9808" s="45">
        <f t="shared" si="612"/>
        <v>0</v>
      </c>
      <c r="J9808" s="45">
        <f t="shared" si="613"/>
        <v>14.048346409267548</v>
      </c>
      <c r="K9808" s="39" t="e">
        <f t="shared" si="614"/>
        <v>#DIV/0!</v>
      </c>
      <c r="L9808" s="46">
        <f>J9808/Eingaben!$D$29</f>
        <v>0.9648673097488808</v>
      </c>
      <c r="M9808" s="44" t="e">
        <f>K9808/Eingaben!$D$8</f>
        <v>#DIV/0!</v>
      </c>
      <c r="N9808" s="46">
        <f>ABS(B9808-C9808)/Eingaben!$D$8</f>
        <v>0</v>
      </c>
      <c r="P9808">
        <f>D9808/3600000*G9808*100*100/Eingaben!$D$39*(A9808-A9807)/3600</f>
        <v>0</v>
      </c>
      <c r="R9808" s="91" t="e">
        <f>('Dichte Wasser'!$B$4*AVERAGE(B9808:C9808)^3+'Dichte Wasser'!$B$3*AVERAGE(B9808:C9808)^2+'Dichte Wasser'!$B$2*AVERAGE(B9808:C9808)+'Dichte Wasser'!$B$1)/1000</f>
        <v>#DIV/0!</v>
      </c>
      <c r="S9808" s="92" t="e">
        <f t="shared" si="615"/>
        <v>#DIV/0!</v>
      </c>
    </row>
    <row r="9809" spans="9:19" x14ac:dyDescent="0.25">
      <c r="I9809" s="45">
        <f t="shared" si="612"/>
        <v>0</v>
      </c>
      <c r="J9809" s="45">
        <f t="shared" si="613"/>
        <v>14.048346409267548</v>
      </c>
      <c r="K9809" s="39" t="e">
        <f t="shared" si="614"/>
        <v>#DIV/0!</v>
      </c>
      <c r="L9809" s="46">
        <f>J9809/Eingaben!$D$29</f>
        <v>0.9648673097488808</v>
      </c>
      <c r="M9809" s="44" t="e">
        <f>K9809/Eingaben!$D$8</f>
        <v>#DIV/0!</v>
      </c>
      <c r="N9809" s="46">
        <f>ABS(B9809-C9809)/Eingaben!$D$8</f>
        <v>0</v>
      </c>
      <c r="P9809">
        <f>D9809/3600000*G9809*100*100/Eingaben!$D$39*(A9809-A9808)/3600</f>
        <v>0</v>
      </c>
      <c r="R9809" s="91" t="e">
        <f>('Dichte Wasser'!$B$4*AVERAGE(B9809:C9809)^3+'Dichte Wasser'!$B$3*AVERAGE(B9809:C9809)^2+'Dichte Wasser'!$B$2*AVERAGE(B9809:C9809)+'Dichte Wasser'!$B$1)/1000</f>
        <v>#DIV/0!</v>
      </c>
      <c r="S9809" s="92" t="e">
        <f t="shared" si="615"/>
        <v>#DIV/0!</v>
      </c>
    </row>
    <row r="9810" spans="9:19" x14ac:dyDescent="0.25">
      <c r="I9810" s="45">
        <f t="shared" si="612"/>
        <v>0</v>
      </c>
      <c r="J9810" s="45">
        <f t="shared" si="613"/>
        <v>14.048346409267548</v>
      </c>
      <c r="K9810" s="39" t="e">
        <f t="shared" si="614"/>
        <v>#DIV/0!</v>
      </c>
      <c r="L9810" s="46">
        <f>J9810/Eingaben!$D$29</f>
        <v>0.9648673097488808</v>
      </c>
      <c r="M9810" s="44" t="e">
        <f>K9810/Eingaben!$D$8</f>
        <v>#DIV/0!</v>
      </c>
      <c r="N9810" s="46">
        <f>ABS(B9810-C9810)/Eingaben!$D$8</f>
        <v>0</v>
      </c>
      <c r="P9810">
        <f>D9810/3600000*G9810*100*100/Eingaben!$D$39*(A9810-A9809)/3600</f>
        <v>0</v>
      </c>
      <c r="R9810" s="91" t="e">
        <f>('Dichte Wasser'!$B$4*AVERAGE(B9810:C9810)^3+'Dichte Wasser'!$B$3*AVERAGE(B9810:C9810)^2+'Dichte Wasser'!$B$2*AVERAGE(B9810:C9810)+'Dichte Wasser'!$B$1)/1000</f>
        <v>#DIV/0!</v>
      </c>
      <c r="S9810" s="92" t="e">
        <f t="shared" si="615"/>
        <v>#DIV/0!</v>
      </c>
    </row>
    <row r="9811" spans="9:19" x14ac:dyDescent="0.25">
      <c r="I9811" s="45">
        <f t="shared" si="612"/>
        <v>0</v>
      </c>
      <c r="J9811" s="45">
        <f t="shared" si="613"/>
        <v>14.048346409267548</v>
      </c>
      <c r="K9811" s="39" t="e">
        <f t="shared" si="614"/>
        <v>#DIV/0!</v>
      </c>
      <c r="L9811" s="46">
        <f>J9811/Eingaben!$D$29</f>
        <v>0.9648673097488808</v>
      </c>
      <c r="M9811" s="44" t="e">
        <f>K9811/Eingaben!$D$8</f>
        <v>#DIV/0!</v>
      </c>
      <c r="N9811" s="46">
        <f>ABS(B9811-C9811)/Eingaben!$D$8</f>
        <v>0</v>
      </c>
      <c r="P9811">
        <f>D9811/3600000*G9811*100*100/Eingaben!$D$39*(A9811-A9810)/3600</f>
        <v>0</v>
      </c>
      <c r="R9811" s="91" t="e">
        <f>('Dichte Wasser'!$B$4*AVERAGE(B9811:C9811)^3+'Dichte Wasser'!$B$3*AVERAGE(B9811:C9811)^2+'Dichte Wasser'!$B$2*AVERAGE(B9811:C9811)+'Dichte Wasser'!$B$1)/1000</f>
        <v>#DIV/0!</v>
      </c>
      <c r="S9811" s="92" t="e">
        <f t="shared" si="615"/>
        <v>#DIV/0!</v>
      </c>
    </row>
    <row r="9812" spans="9:19" x14ac:dyDescent="0.25">
      <c r="I9812" s="45">
        <f t="shared" si="612"/>
        <v>0</v>
      </c>
      <c r="J9812" s="45">
        <f t="shared" si="613"/>
        <v>14.048346409267548</v>
      </c>
      <c r="K9812" s="39" t="e">
        <f t="shared" si="614"/>
        <v>#DIV/0!</v>
      </c>
      <c r="L9812" s="46">
        <f>J9812/Eingaben!$D$29</f>
        <v>0.9648673097488808</v>
      </c>
      <c r="M9812" s="44" t="e">
        <f>K9812/Eingaben!$D$8</f>
        <v>#DIV/0!</v>
      </c>
      <c r="N9812" s="46">
        <f>ABS(B9812-C9812)/Eingaben!$D$8</f>
        <v>0</v>
      </c>
      <c r="P9812">
        <f>D9812/3600000*G9812*100*100/Eingaben!$D$39*(A9812-A9811)/3600</f>
        <v>0</v>
      </c>
      <c r="R9812" s="91" t="e">
        <f>('Dichte Wasser'!$B$4*AVERAGE(B9812:C9812)^3+'Dichte Wasser'!$B$3*AVERAGE(B9812:C9812)^2+'Dichte Wasser'!$B$2*AVERAGE(B9812:C9812)+'Dichte Wasser'!$B$1)/1000</f>
        <v>#DIV/0!</v>
      </c>
      <c r="S9812" s="92" t="e">
        <f t="shared" si="615"/>
        <v>#DIV/0!</v>
      </c>
    </row>
    <row r="9813" spans="9:19" x14ac:dyDescent="0.25">
      <c r="I9813" s="45">
        <f t="shared" si="612"/>
        <v>0</v>
      </c>
      <c r="J9813" s="45">
        <f t="shared" si="613"/>
        <v>14.048346409267548</v>
      </c>
      <c r="K9813" s="39" t="e">
        <f t="shared" si="614"/>
        <v>#DIV/0!</v>
      </c>
      <c r="L9813" s="46">
        <f>J9813/Eingaben!$D$29</f>
        <v>0.9648673097488808</v>
      </c>
      <c r="M9813" s="44" t="e">
        <f>K9813/Eingaben!$D$8</f>
        <v>#DIV/0!</v>
      </c>
      <c r="N9813" s="46">
        <f>ABS(B9813-C9813)/Eingaben!$D$8</f>
        <v>0</v>
      </c>
      <c r="P9813">
        <f>D9813/3600000*G9813*100*100/Eingaben!$D$39*(A9813-A9812)/3600</f>
        <v>0</v>
      </c>
      <c r="R9813" s="91" t="e">
        <f>('Dichte Wasser'!$B$4*AVERAGE(B9813:C9813)^3+'Dichte Wasser'!$B$3*AVERAGE(B9813:C9813)^2+'Dichte Wasser'!$B$2*AVERAGE(B9813:C9813)+'Dichte Wasser'!$B$1)/1000</f>
        <v>#DIV/0!</v>
      </c>
      <c r="S9813" s="92" t="e">
        <f t="shared" si="615"/>
        <v>#DIV/0!</v>
      </c>
    </row>
    <row r="9814" spans="9:19" x14ac:dyDescent="0.25">
      <c r="I9814" s="45">
        <f t="shared" si="612"/>
        <v>0</v>
      </c>
      <c r="J9814" s="45">
        <f t="shared" si="613"/>
        <v>14.048346409267548</v>
      </c>
      <c r="K9814" s="39" t="e">
        <f t="shared" si="614"/>
        <v>#DIV/0!</v>
      </c>
      <c r="L9814" s="46">
        <f>J9814/Eingaben!$D$29</f>
        <v>0.9648673097488808</v>
      </c>
      <c r="M9814" s="44" t="e">
        <f>K9814/Eingaben!$D$8</f>
        <v>#DIV/0!</v>
      </c>
      <c r="N9814" s="46">
        <f>ABS(B9814-C9814)/Eingaben!$D$8</f>
        <v>0</v>
      </c>
      <c r="P9814">
        <f>D9814/3600000*G9814*100*100/Eingaben!$D$39*(A9814-A9813)/3600</f>
        <v>0</v>
      </c>
      <c r="R9814" s="91" t="e">
        <f>('Dichte Wasser'!$B$4*AVERAGE(B9814:C9814)^3+'Dichte Wasser'!$B$3*AVERAGE(B9814:C9814)^2+'Dichte Wasser'!$B$2*AVERAGE(B9814:C9814)+'Dichte Wasser'!$B$1)/1000</f>
        <v>#DIV/0!</v>
      </c>
      <c r="S9814" s="92" t="e">
        <f t="shared" si="615"/>
        <v>#DIV/0!</v>
      </c>
    </row>
    <row r="9815" spans="9:19" x14ac:dyDescent="0.25">
      <c r="I9815" s="45">
        <f t="shared" si="612"/>
        <v>0</v>
      </c>
      <c r="J9815" s="45">
        <f t="shared" si="613"/>
        <v>14.048346409267548</v>
      </c>
      <c r="K9815" s="39" t="e">
        <f t="shared" si="614"/>
        <v>#DIV/0!</v>
      </c>
      <c r="L9815" s="46">
        <f>J9815/Eingaben!$D$29</f>
        <v>0.9648673097488808</v>
      </c>
      <c r="M9815" s="44" t="e">
        <f>K9815/Eingaben!$D$8</f>
        <v>#DIV/0!</v>
      </c>
      <c r="N9815" s="46">
        <f>ABS(B9815-C9815)/Eingaben!$D$8</f>
        <v>0</v>
      </c>
      <c r="P9815">
        <f>D9815/3600000*G9815*100*100/Eingaben!$D$39*(A9815-A9814)/3600</f>
        <v>0</v>
      </c>
      <c r="R9815" s="91" t="e">
        <f>('Dichte Wasser'!$B$4*AVERAGE(B9815:C9815)^3+'Dichte Wasser'!$B$3*AVERAGE(B9815:C9815)^2+'Dichte Wasser'!$B$2*AVERAGE(B9815:C9815)+'Dichte Wasser'!$B$1)/1000</f>
        <v>#DIV/0!</v>
      </c>
      <c r="S9815" s="92" t="e">
        <f t="shared" si="615"/>
        <v>#DIV/0!</v>
      </c>
    </row>
    <row r="9816" spans="9:19" x14ac:dyDescent="0.25">
      <c r="I9816" s="45">
        <f t="shared" si="612"/>
        <v>0</v>
      </c>
      <c r="J9816" s="45">
        <f t="shared" si="613"/>
        <v>14.048346409267548</v>
      </c>
      <c r="K9816" s="39" t="e">
        <f t="shared" si="614"/>
        <v>#DIV/0!</v>
      </c>
      <c r="L9816" s="46">
        <f>J9816/Eingaben!$D$29</f>
        <v>0.9648673097488808</v>
      </c>
      <c r="M9816" s="44" t="e">
        <f>K9816/Eingaben!$D$8</f>
        <v>#DIV/0!</v>
      </c>
      <c r="N9816" s="46">
        <f>ABS(B9816-C9816)/Eingaben!$D$8</f>
        <v>0</v>
      </c>
      <c r="P9816">
        <f>D9816/3600000*G9816*100*100/Eingaben!$D$39*(A9816-A9815)/3600</f>
        <v>0</v>
      </c>
      <c r="R9816" s="91" t="e">
        <f>('Dichte Wasser'!$B$4*AVERAGE(B9816:C9816)^3+'Dichte Wasser'!$B$3*AVERAGE(B9816:C9816)^2+'Dichte Wasser'!$B$2*AVERAGE(B9816:C9816)+'Dichte Wasser'!$B$1)/1000</f>
        <v>#DIV/0!</v>
      </c>
      <c r="S9816" s="92" t="e">
        <f t="shared" si="615"/>
        <v>#DIV/0!</v>
      </c>
    </row>
    <row r="9817" spans="9:19" x14ac:dyDescent="0.25">
      <c r="I9817" s="45">
        <f t="shared" si="612"/>
        <v>0</v>
      </c>
      <c r="J9817" s="45">
        <f t="shared" si="613"/>
        <v>14.048346409267548</v>
      </c>
      <c r="K9817" s="39" t="e">
        <f t="shared" si="614"/>
        <v>#DIV/0!</v>
      </c>
      <c r="L9817" s="46">
        <f>J9817/Eingaben!$D$29</f>
        <v>0.9648673097488808</v>
      </c>
      <c r="M9817" s="44" t="e">
        <f>K9817/Eingaben!$D$8</f>
        <v>#DIV/0!</v>
      </c>
      <c r="N9817" s="46">
        <f>ABS(B9817-C9817)/Eingaben!$D$8</f>
        <v>0</v>
      </c>
      <c r="P9817">
        <f>D9817/3600000*G9817*100*100/Eingaben!$D$39*(A9817-A9816)/3600</f>
        <v>0</v>
      </c>
      <c r="R9817" s="91" t="e">
        <f>('Dichte Wasser'!$B$4*AVERAGE(B9817:C9817)^3+'Dichte Wasser'!$B$3*AVERAGE(B9817:C9817)^2+'Dichte Wasser'!$B$2*AVERAGE(B9817:C9817)+'Dichte Wasser'!$B$1)/1000</f>
        <v>#DIV/0!</v>
      </c>
      <c r="S9817" s="92" t="e">
        <f t="shared" si="615"/>
        <v>#DIV/0!</v>
      </c>
    </row>
    <row r="9818" spans="9:19" x14ac:dyDescent="0.25">
      <c r="I9818" s="45">
        <f t="shared" si="612"/>
        <v>0</v>
      </c>
      <c r="J9818" s="45">
        <f t="shared" si="613"/>
        <v>14.048346409267548</v>
      </c>
      <c r="K9818" s="39" t="e">
        <f t="shared" si="614"/>
        <v>#DIV/0!</v>
      </c>
      <c r="L9818" s="46">
        <f>J9818/Eingaben!$D$29</f>
        <v>0.9648673097488808</v>
      </c>
      <c r="M9818" s="44" t="e">
        <f>K9818/Eingaben!$D$8</f>
        <v>#DIV/0!</v>
      </c>
      <c r="N9818" s="46">
        <f>ABS(B9818-C9818)/Eingaben!$D$8</f>
        <v>0</v>
      </c>
      <c r="P9818">
        <f>D9818/3600000*G9818*100*100/Eingaben!$D$39*(A9818-A9817)/3600</f>
        <v>0</v>
      </c>
      <c r="R9818" s="91" t="e">
        <f>('Dichte Wasser'!$B$4*AVERAGE(B9818:C9818)^3+'Dichte Wasser'!$B$3*AVERAGE(B9818:C9818)^2+'Dichte Wasser'!$B$2*AVERAGE(B9818:C9818)+'Dichte Wasser'!$B$1)/1000</f>
        <v>#DIV/0!</v>
      </c>
      <c r="S9818" s="92" t="e">
        <f t="shared" si="615"/>
        <v>#DIV/0!</v>
      </c>
    </row>
    <row r="9819" spans="9:19" x14ac:dyDescent="0.25">
      <c r="I9819" s="45">
        <f t="shared" si="612"/>
        <v>0</v>
      </c>
      <c r="J9819" s="45">
        <f t="shared" si="613"/>
        <v>14.048346409267548</v>
      </c>
      <c r="K9819" s="39" t="e">
        <f t="shared" si="614"/>
        <v>#DIV/0!</v>
      </c>
      <c r="L9819" s="46">
        <f>J9819/Eingaben!$D$29</f>
        <v>0.9648673097488808</v>
      </c>
      <c r="M9819" s="44" t="e">
        <f>K9819/Eingaben!$D$8</f>
        <v>#DIV/0!</v>
      </c>
      <c r="N9819" s="46">
        <f>ABS(B9819-C9819)/Eingaben!$D$8</f>
        <v>0</v>
      </c>
      <c r="P9819">
        <f>D9819/3600000*G9819*100*100/Eingaben!$D$39*(A9819-A9818)/3600</f>
        <v>0</v>
      </c>
      <c r="R9819" s="91" t="e">
        <f>('Dichte Wasser'!$B$4*AVERAGE(B9819:C9819)^3+'Dichte Wasser'!$B$3*AVERAGE(B9819:C9819)^2+'Dichte Wasser'!$B$2*AVERAGE(B9819:C9819)+'Dichte Wasser'!$B$1)/1000</f>
        <v>#DIV/0!</v>
      </c>
      <c r="S9819" s="92" t="e">
        <f t="shared" si="615"/>
        <v>#DIV/0!</v>
      </c>
    </row>
    <row r="9820" spans="9:19" x14ac:dyDescent="0.25">
      <c r="I9820" s="45">
        <f t="shared" si="612"/>
        <v>0</v>
      </c>
      <c r="J9820" s="45">
        <f t="shared" si="613"/>
        <v>14.048346409267548</v>
      </c>
      <c r="K9820" s="39" t="e">
        <f t="shared" si="614"/>
        <v>#DIV/0!</v>
      </c>
      <c r="L9820" s="46">
        <f>J9820/Eingaben!$D$29</f>
        <v>0.9648673097488808</v>
      </c>
      <c r="M9820" s="44" t="e">
        <f>K9820/Eingaben!$D$8</f>
        <v>#DIV/0!</v>
      </c>
      <c r="N9820" s="46">
        <f>ABS(B9820-C9820)/Eingaben!$D$8</f>
        <v>0</v>
      </c>
      <c r="P9820">
        <f>D9820/3600000*G9820*100*100/Eingaben!$D$39*(A9820-A9819)/3600</f>
        <v>0</v>
      </c>
      <c r="R9820" s="91" t="e">
        <f>('Dichte Wasser'!$B$4*AVERAGE(B9820:C9820)^3+'Dichte Wasser'!$B$3*AVERAGE(B9820:C9820)^2+'Dichte Wasser'!$B$2*AVERAGE(B9820:C9820)+'Dichte Wasser'!$B$1)/1000</f>
        <v>#DIV/0!</v>
      </c>
      <c r="S9820" s="92" t="e">
        <f t="shared" si="615"/>
        <v>#DIV/0!</v>
      </c>
    </row>
    <row r="9821" spans="9:19" x14ac:dyDescent="0.25">
      <c r="I9821" s="45">
        <f t="shared" si="612"/>
        <v>0</v>
      </c>
      <c r="J9821" s="45">
        <f t="shared" si="613"/>
        <v>14.048346409267548</v>
      </c>
      <c r="K9821" s="39" t="e">
        <f t="shared" si="614"/>
        <v>#DIV/0!</v>
      </c>
      <c r="L9821" s="46">
        <f>J9821/Eingaben!$D$29</f>
        <v>0.9648673097488808</v>
      </c>
      <c r="M9821" s="44" t="e">
        <f>K9821/Eingaben!$D$8</f>
        <v>#DIV/0!</v>
      </c>
      <c r="N9821" s="46">
        <f>ABS(B9821-C9821)/Eingaben!$D$8</f>
        <v>0</v>
      </c>
      <c r="P9821">
        <f>D9821/3600000*G9821*100*100/Eingaben!$D$39*(A9821-A9820)/3600</f>
        <v>0</v>
      </c>
      <c r="R9821" s="91" t="e">
        <f>('Dichte Wasser'!$B$4*AVERAGE(B9821:C9821)^3+'Dichte Wasser'!$B$3*AVERAGE(B9821:C9821)^2+'Dichte Wasser'!$B$2*AVERAGE(B9821:C9821)+'Dichte Wasser'!$B$1)/1000</f>
        <v>#DIV/0!</v>
      </c>
      <c r="S9821" s="92" t="e">
        <f t="shared" si="615"/>
        <v>#DIV/0!</v>
      </c>
    </row>
    <row r="9822" spans="9:19" x14ac:dyDescent="0.25">
      <c r="I9822" s="45">
        <f t="shared" si="612"/>
        <v>0</v>
      </c>
      <c r="J9822" s="45">
        <f t="shared" si="613"/>
        <v>14.048346409267548</v>
      </c>
      <c r="K9822" s="39" t="e">
        <f t="shared" si="614"/>
        <v>#DIV/0!</v>
      </c>
      <c r="L9822" s="46">
        <f>J9822/Eingaben!$D$29</f>
        <v>0.9648673097488808</v>
      </c>
      <c r="M9822" s="44" t="e">
        <f>K9822/Eingaben!$D$8</f>
        <v>#DIV/0!</v>
      </c>
      <c r="N9822" s="46">
        <f>ABS(B9822-C9822)/Eingaben!$D$8</f>
        <v>0</v>
      </c>
      <c r="P9822">
        <f>D9822/3600000*G9822*100*100/Eingaben!$D$39*(A9822-A9821)/3600</f>
        <v>0</v>
      </c>
      <c r="R9822" s="91" t="e">
        <f>('Dichte Wasser'!$B$4*AVERAGE(B9822:C9822)^3+'Dichte Wasser'!$B$3*AVERAGE(B9822:C9822)^2+'Dichte Wasser'!$B$2*AVERAGE(B9822:C9822)+'Dichte Wasser'!$B$1)/1000</f>
        <v>#DIV/0!</v>
      </c>
      <c r="S9822" s="92" t="e">
        <f t="shared" si="615"/>
        <v>#DIV/0!</v>
      </c>
    </row>
    <row r="9823" spans="9:19" x14ac:dyDescent="0.25">
      <c r="I9823" s="45">
        <f t="shared" si="612"/>
        <v>0</v>
      </c>
      <c r="J9823" s="45">
        <f t="shared" si="613"/>
        <v>14.048346409267548</v>
      </c>
      <c r="K9823" s="39" t="e">
        <f t="shared" si="614"/>
        <v>#DIV/0!</v>
      </c>
      <c r="L9823" s="46">
        <f>J9823/Eingaben!$D$29</f>
        <v>0.9648673097488808</v>
      </c>
      <c r="M9823" s="44" t="e">
        <f>K9823/Eingaben!$D$8</f>
        <v>#DIV/0!</v>
      </c>
      <c r="N9823" s="46">
        <f>ABS(B9823-C9823)/Eingaben!$D$8</f>
        <v>0</v>
      </c>
      <c r="P9823">
        <f>D9823/3600000*G9823*100*100/Eingaben!$D$39*(A9823-A9822)/3600</f>
        <v>0</v>
      </c>
      <c r="R9823" s="91" t="e">
        <f>('Dichte Wasser'!$B$4*AVERAGE(B9823:C9823)^3+'Dichte Wasser'!$B$3*AVERAGE(B9823:C9823)^2+'Dichte Wasser'!$B$2*AVERAGE(B9823:C9823)+'Dichte Wasser'!$B$1)/1000</f>
        <v>#DIV/0!</v>
      </c>
      <c r="S9823" s="92" t="e">
        <f t="shared" si="615"/>
        <v>#DIV/0!</v>
      </c>
    </row>
    <row r="9824" spans="9:19" x14ac:dyDescent="0.25">
      <c r="I9824" s="45">
        <f t="shared" si="612"/>
        <v>0</v>
      </c>
      <c r="J9824" s="45">
        <f t="shared" si="613"/>
        <v>14.048346409267548</v>
      </c>
      <c r="K9824" s="39" t="e">
        <f t="shared" si="614"/>
        <v>#DIV/0!</v>
      </c>
      <c r="L9824" s="46">
        <f>J9824/Eingaben!$D$29</f>
        <v>0.9648673097488808</v>
      </c>
      <c r="M9824" s="44" t="e">
        <f>K9824/Eingaben!$D$8</f>
        <v>#DIV/0!</v>
      </c>
      <c r="N9824" s="46">
        <f>ABS(B9824-C9824)/Eingaben!$D$8</f>
        <v>0</v>
      </c>
      <c r="P9824">
        <f>D9824/3600000*G9824*100*100/Eingaben!$D$39*(A9824-A9823)/3600</f>
        <v>0</v>
      </c>
      <c r="R9824" s="91" t="e">
        <f>('Dichte Wasser'!$B$4*AVERAGE(B9824:C9824)^3+'Dichte Wasser'!$B$3*AVERAGE(B9824:C9824)^2+'Dichte Wasser'!$B$2*AVERAGE(B9824:C9824)+'Dichte Wasser'!$B$1)/1000</f>
        <v>#DIV/0!</v>
      </c>
      <c r="S9824" s="92" t="e">
        <f t="shared" si="615"/>
        <v>#DIV/0!</v>
      </c>
    </row>
    <row r="9825" spans="9:19" x14ac:dyDescent="0.25">
      <c r="I9825" s="45">
        <f t="shared" si="612"/>
        <v>0</v>
      </c>
      <c r="J9825" s="45">
        <f t="shared" si="613"/>
        <v>14.048346409267548</v>
      </c>
      <c r="K9825" s="39" t="e">
        <f t="shared" si="614"/>
        <v>#DIV/0!</v>
      </c>
      <c r="L9825" s="46">
        <f>J9825/Eingaben!$D$29</f>
        <v>0.9648673097488808</v>
      </c>
      <c r="M9825" s="44" t="e">
        <f>K9825/Eingaben!$D$8</f>
        <v>#DIV/0!</v>
      </c>
      <c r="N9825" s="46">
        <f>ABS(B9825-C9825)/Eingaben!$D$8</f>
        <v>0</v>
      </c>
      <c r="P9825">
        <f>D9825/3600000*G9825*100*100/Eingaben!$D$39*(A9825-A9824)/3600</f>
        <v>0</v>
      </c>
      <c r="R9825" s="91" t="e">
        <f>('Dichte Wasser'!$B$4*AVERAGE(B9825:C9825)^3+'Dichte Wasser'!$B$3*AVERAGE(B9825:C9825)^2+'Dichte Wasser'!$B$2*AVERAGE(B9825:C9825)+'Dichte Wasser'!$B$1)/1000</f>
        <v>#DIV/0!</v>
      </c>
      <c r="S9825" s="92" t="e">
        <f t="shared" si="615"/>
        <v>#DIV/0!</v>
      </c>
    </row>
    <row r="9826" spans="9:19" x14ac:dyDescent="0.25">
      <c r="I9826" s="45">
        <f t="shared" si="612"/>
        <v>0</v>
      </c>
      <c r="J9826" s="45">
        <f t="shared" si="613"/>
        <v>14.048346409267548</v>
      </c>
      <c r="K9826" s="39" t="e">
        <f t="shared" si="614"/>
        <v>#DIV/0!</v>
      </c>
      <c r="L9826" s="46">
        <f>J9826/Eingaben!$D$29</f>
        <v>0.9648673097488808</v>
      </c>
      <c r="M9826" s="44" t="e">
        <f>K9826/Eingaben!$D$8</f>
        <v>#DIV/0!</v>
      </c>
      <c r="N9826" s="46">
        <f>ABS(B9826-C9826)/Eingaben!$D$8</f>
        <v>0</v>
      </c>
      <c r="P9826">
        <f>D9826/3600000*G9826*100*100/Eingaben!$D$39*(A9826-A9825)/3600</f>
        <v>0</v>
      </c>
      <c r="R9826" s="91" t="e">
        <f>('Dichte Wasser'!$B$4*AVERAGE(B9826:C9826)^3+'Dichte Wasser'!$B$3*AVERAGE(B9826:C9826)^2+'Dichte Wasser'!$B$2*AVERAGE(B9826:C9826)+'Dichte Wasser'!$B$1)/1000</f>
        <v>#DIV/0!</v>
      </c>
      <c r="S9826" s="92" t="e">
        <f t="shared" si="615"/>
        <v>#DIV/0!</v>
      </c>
    </row>
    <row r="9827" spans="9:19" x14ac:dyDescent="0.25">
      <c r="I9827" s="45">
        <f t="shared" si="612"/>
        <v>0</v>
      </c>
      <c r="J9827" s="45">
        <f t="shared" si="613"/>
        <v>14.048346409267548</v>
      </c>
      <c r="K9827" s="39" t="e">
        <f t="shared" si="614"/>
        <v>#DIV/0!</v>
      </c>
      <c r="L9827" s="46">
        <f>J9827/Eingaben!$D$29</f>
        <v>0.9648673097488808</v>
      </c>
      <c r="M9827" s="44" t="e">
        <f>K9827/Eingaben!$D$8</f>
        <v>#DIV/0!</v>
      </c>
      <c r="N9827" s="46">
        <f>ABS(B9827-C9827)/Eingaben!$D$8</f>
        <v>0</v>
      </c>
      <c r="P9827">
        <f>D9827/3600000*G9827*100*100/Eingaben!$D$39*(A9827-A9826)/3600</f>
        <v>0</v>
      </c>
      <c r="R9827" s="91" t="e">
        <f>('Dichte Wasser'!$B$4*AVERAGE(B9827:C9827)^3+'Dichte Wasser'!$B$3*AVERAGE(B9827:C9827)^2+'Dichte Wasser'!$B$2*AVERAGE(B9827:C9827)+'Dichte Wasser'!$B$1)/1000</f>
        <v>#DIV/0!</v>
      </c>
      <c r="S9827" s="92" t="e">
        <f t="shared" si="615"/>
        <v>#DIV/0!</v>
      </c>
    </row>
    <row r="9828" spans="9:19" x14ac:dyDescent="0.25">
      <c r="I9828" s="45">
        <f t="shared" si="612"/>
        <v>0</v>
      </c>
      <c r="J9828" s="45">
        <f t="shared" si="613"/>
        <v>14.048346409267548</v>
      </c>
      <c r="K9828" s="39" t="e">
        <f t="shared" si="614"/>
        <v>#DIV/0!</v>
      </c>
      <c r="L9828" s="46">
        <f>J9828/Eingaben!$D$29</f>
        <v>0.9648673097488808</v>
      </c>
      <c r="M9828" s="44" t="e">
        <f>K9828/Eingaben!$D$8</f>
        <v>#DIV/0!</v>
      </c>
      <c r="N9828" s="46">
        <f>ABS(B9828-C9828)/Eingaben!$D$8</f>
        <v>0</v>
      </c>
      <c r="P9828">
        <f>D9828/3600000*G9828*100*100/Eingaben!$D$39*(A9828-A9827)/3600</f>
        <v>0</v>
      </c>
      <c r="R9828" s="91" t="e">
        <f>('Dichte Wasser'!$B$4*AVERAGE(B9828:C9828)^3+'Dichte Wasser'!$B$3*AVERAGE(B9828:C9828)^2+'Dichte Wasser'!$B$2*AVERAGE(B9828:C9828)+'Dichte Wasser'!$B$1)/1000</f>
        <v>#DIV/0!</v>
      </c>
      <c r="S9828" s="92" t="e">
        <f t="shared" si="615"/>
        <v>#DIV/0!</v>
      </c>
    </row>
    <row r="9829" spans="9:19" x14ac:dyDescent="0.25">
      <c r="I9829" s="45">
        <f t="shared" si="612"/>
        <v>0</v>
      </c>
      <c r="J9829" s="45">
        <f t="shared" si="613"/>
        <v>14.048346409267548</v>
      </c>
      <c r="K9829" s="39" t="e">
        <f t="shared" si="614"/>
        <v>#DIV/0!</v>
      </c>
      <c r="L9829" s="46">
        <f>J9829/Eingaben!$D$29</f>
        <v>0.9648673097488808</v>
      </c>
      <c r="M9829" s="44" t="e">
        <f>K9829/Eingaben!$D$8</f>
        <v>#DIV/0!</v>
      </c>
      <c r="N9829" s="46">
        <f>ABS(B9829-C9829)/Eingaben!$D$8</f>
        <v>0</v>
      </c>
      <c r="P9829">
        <f>D9829/3600000*G9829*100*100/Eingaben!$D$39*(A9829-A9828)/3600</f>
        <v>0</v>
      </c>
      <c r="R9829" s="91" t="e">
        <f>('Dichte Wasser'!$B$4*AVERAGE(B9829:C9829)^3+'Dichte Wasser'!$B$3*AVERAGE(B9829:C9829)^2+'Dichte Wasser'!$B$2*AVERAGE(B9829:C9829)+'Dichte Wasser'!$B$1)/1000</f>
        <v>#DIV/0!</v>
      </c>
      <c r="S9829" s="92" t="e">
        <f t="shared" si="615"/>
        <v>#DIV/0!</v>
      </c>
    </row>
    <row r="9830" spans="9:19" x14ac:dyDescent="0.25">
      <c r="I9830" s="45">
        <f t="shared" si="612"/>
        <v>0</v>
      </c>
      <c r="J9830" s="45">
        <f t="shared" si="613"/>
        <v>14.048346409267548</v>
      </c>
      <c r="K9830" s="39" t="e">
        <f t="shared" si="614"/>
        <v>#DIV/0!</v>
      </c>
      <c r="L9830" s="46">
        <f>J9830/Eingaben!$D$29</f>
        <v>0.9648673097488808</v>
      </c>
      <c r="M9830" s="44" t="e">
        <f>K9830/Eingaben!$D$8</f>
        <v>#DIV/0!</v>
      </c>
      <c r="N9830" s="46">
        <f>ABS(B9830-C9830)/Eingaben!$D$8</f>
        <v>0</v>
      </c>
      <c r="P9830">
        <f>D9830/3600000*G9830*100*100/Eingaben!$D$39*(A9830-A9829)/3600</f>
        <v>0</v>
      </c>
      <c r="R9830" s="91" t="e">
        <f>('Dichte Wasser'!$B$4*AVERAGE(B9830:C9830)^3+'Dichte Wasser'!$B$3*AVERAGE(B9830:C9830)^2+'Dichte Wasser'!$B$2*AVERAGE(B9830:C9830)+'Dichte Wasser'!$B$1)/1000</f>
        <v>#DIV/0!</v>
      </c>
      <c r="S9830" s="92" t="e">
        <f t="shared" si="615"/>
        <v>#DIV/0!</v>
      </c>
    </row>
    <row r="9831" spans="9:19" x14ac:dyDescent="0.25">
      <c r="I9831" s="45">
        <f t="shared" si="612"/>
        <v>0</v>
      </c>
      <c r="J9831" s="45">
        <f t="shared" si="613"/>
        <v>14.048346409267548</v>
      </c>
      <c r="K9831" s="39" t="e">
        <f t="shared" si="614"/>
        <v>#DIV/0!</v>
      </c>
      <c r="L9831" s="46">
        <f>J9831/Eingaben!$D$29</f>
        <v>0.9648673097488808</v>
      </c>
      <c r="M9831" s="44" t="e">
        <f>K9831/Eingaben!$D$8</f>
        <v>#DIV/0!</v>
      </c>
      <c r="N9831" s="46">
        <f>ABS(B9831-C9831)/Eingaben!$D$8</f>
        <v>0</v>
      </c>
      <c r="P9831">
        <f>D9831/3600000*G9831*100*100/Eingaben!$D$39*(A9831-A9830)/3600</f>
        <v>0</v>
      </c>
      <c r="R9831" s="91" t="e">
        <f>('Dichte Wasser'!$B$4*AVERAGE(B9831:C9831)^3+'Dichte Wasser'!$B$3*AVERAGE(B9831:C9831)^2+'Dichte Wasser'!$B$2*AVERAGE(B9831:C9831)+'Dichte Wasser'!$B$1)/1000</f>
        <v>#DIV/0!</v>
      </c>
      <c r="S9831" s="92" t="e">
        <f t="shared" si="615"/>
        <v>#DIV/0!</v>
      </c>
    </row>
    <row r="9832" spans="9:19" x14ac:dyDescent="0.25">
      <c r="I9832" s="45">
        <f t="shared" si="612"/>
        <v>0</v>
      </c>
      <c r="J9832" s="45">
        <f t="shared" si="613"/>
        <v>14.048346409267548</v>
      </c>
      <c r="K9832" s="39" t="e">
        <f t="shared" si="614"/>
        <v>#DIV/0!</v>
      </c>
      <c r="L9832" s="46">
        <f>J9832/Eingaben!$D$29</f>
        <v>0.9648673097488808</v>
      </c>
      <c r="M9832" s="44" t="e">
        <f>K9832/Eingaben!$D$8</f>
        <v>#DIV/0!</v>
      </c>
      <c r="N9832" s="46">
        <f>ABS(B9832-C9832)/Eingaben!$D$8</f>
        <v>0</v>
      </c>
      <c r="P9832">
        <f>D9832/3600000*G9832*100*100/Eingaben!$D$39*(A9832-A9831)/3600</f>
        <v>0</v>
      </c>
      <c r="R9832" s="91" t="e">
        <f>('Dichte Wasser'!$B$4*AVERAGE(B9832:C9832)^3+'Dichte Wasser'!$B$3*AVERAGE(B9832:C9832)^2+'Dichte Wasser'!$B$2*AVERAGE(B9832:C9832)+'Dichte Wasser'!$B$1)/1000</f>
        <v>#DIV/0!</v>
      </c>
      <c r="S9832" s="92" t="e">
        <f t="shared" si="615"/>
        <v>#DIV/0!</v>
      </c>
    </row>
    <row r="9833" spans="9:19" x14ac:dyDescent="0.25">
      <c r="I9833" s="45">
        <f t="shared" si="612"/>
        <v>0</v>
      </c>
      <c r="J9833" s="45">
        <f t="shared" si="613"/>
        <v>14.048346409267548</v>
      </c>
      <c r="K9833" s="39" t="e">
        <f t="shared" si="614"/>
        <v>#DIV/0!</v>
      </c>
      <c r="L9833" s="46">
        <f>J9833/Eingaben!$D$29</f>
        <v>0.9648673097488808</v>
      </c>
      <c r="M9833" s="44" t="e">
        <f>K9833/Eingaben!$D$8</f>
        <v>#DIV/0!</v>
      </c>
      <c r="N9833" s="46">
        <f>ABS(B9833-C9833)/Eingaben!$D$8</f>
        <v>0</v>
      </c>
      <c r="P9833">
        <f>D9833/3600000*G9833*100*100/Eingaben!$D$39*(A9833-A9832)/3600</f>
        <v>0</v>
      </c>
      <c r="R9833" s="91" t="e">
        <f>('Dichte Wasser'!$B$4*AVERAGE(B9833:C9833)^3+'Dichte Wasser'!$B$3*AVERAGE(B9833:C9833)^2+'Dichte Wasser'!$B$2*AVERAGE(B9833:C9833)+'Dichte Wasser'!$B$1)/1000</f>
        <v>#DIV/0!</v>
      </c>
      <c r="S9833" s="92" t="e">
        <f t="shared" si="615"/>
        <v>#DIV/0!</v>
      </c>
    </row>
    <row r="9834" spans="9:19" x14ac:dyDescent="0.25">
      <c r="I9834" s="45">
        <f t="shared" si="612"/>
        <v>0</v>
      </c>
      <c r="J9834" s="45">
        <f t="shared" si="613"/>
        <v>14.048346409267548</v>
      </c>
      <c r="K9834" s="39" t="e">
        <f t="shared" si="614"/>
        <v>#DIV/0!</v>
      </c>
      <c r="L9834" s="46">
        <f>J9834/Eingaben!$D$29</f>
        <v>0.9648673097488808</v>
      </c>
      <c r="M9834" s="44" t="e">
        <f>K9834/Eingaben!$D$8</f>
        <v>#DIV/0!</v>
      </c>
      <c r="N9834" s="46">
        <f>ABS(B9834-C9834)/Eingaben!$D$8</f>
        <v>0</v>
      </c>
      <c r="P9834">
        <f>D9834/3600000*G9834*100*100/Eingaben!$D$39*(A9834-A9833)/3600</f>
        <v>0</v>
      </c>
      <c r="R9834" s="91" t="e">
        <f>('Dichte Wasser'!$B$4*AVERAGE(B9834:C9834)^3+'Dichte Wasser'!$B$3*AVERAGE(B9834:C9834)^2+'Dichte Wasser'!$B$2*AVERAGE(B9834:C9834)+'Dichte Wasser'!$B$1)/1000</f>
        <v>#DIV/0!</v>
      </c>
      <c r="S9834" s="92" t="e">
        <f t="shared" si="615"/>
        <v>#DIV/0!</v>
      </c>
    </row>
    <row r="9835" spans="9:19" x14ac:dyDescent="0.25">
      <c r="I9835" s="45">
        <f t="shared" si="612"/>
        <v>0</v>
      </c>
      <c r="J9835" s="45">
        <f t="shared" si="613"/>
        <v>14.048346409267548</v>
      </c>
      <c r="K9835" s="39" t="e">
        <f t="shared" si="614"/>
        <v>#DIV/0!</v>
      </c>
      <c r="L9835" s="46">
        <f>J9835/Eingaben!$D$29</f>
        <v>0.9648673097488808</v>
      </c>
      <c r="M9835" s="44" t="e">
        <f>K9835/Eingaben!$D$8</f>
        <v>#DIV/0!</v>
      </c>
      <c r="N9835" s="46">
        <f>ABS(B9835-C9835)/Eingaben!$D$8</f>
        <v>0</v>
      </c>
      <c r="P9835">
        <f>D9835/3600000*G9835*100*100/Eingaben!$D$39*(A9835-A9834)/3600</f>
        <v>0</v>
      </c>
      <c r="R9835" s="91" t="e">
        <f>('Dichte Wasser'!$B$4*AVERAGE(B9835:C9835)^3+'Dichte Wasser'!$B$3*AVERAGE(B9835:C9835)^2+'Dichte Wasser'!$B$2*AVERAGE(B9835:C9835)+'Dichte Wasser'!$B$1)/1000</f>
        <v>#DIV/0!</v>
      </c>
      <c r="S9835" s="92" t="e">
        <f t="shared" si="615"/>
        <v>#DIV/0!</v>
      </c>
    </row>
    <row r="9836" spans="9:19" x14ac:dyDescent="0.25">
      <c r="I9836" s="45">
        <f t="shared" si="612"/>
        <v>0</v>
      </c>
      <c r="J9836" s="45">
        <f t="shared" si="613"/>
        <v>14.048346409267548</v>
      </c>
      <c r="K9836" s="39" t="e">
        <f t="shared" si="614"/>
        <v>#DIV/0!</v>
      </c>
      <c r="L9836" s="46">
        <f>J9836/Eingaben!$D$29</f>
        <v>0.9648673097488808</v>
      </c>
      <c r="M9836" s="44" t="e">
        <f>K9836/Eingaben!$D$8</f>
        <v>#DIV/0!</v>
      </c>
      <c r="N9836" s="46">
        <f>ABS(B9836-C9836)/Eingaben!$D$8</f>
        <v>0</v>
      </c>
      <c r="P9836">
        <f>D9836/3600000*G9836*100*100/Eingaben!$D$39*(A9836-A9835)/3600</f>
        <v>0</v>
      </c>
      <c r="R9836" s="91" t="e">
        <f>('Dichte Wasser'!$B$4*AVERAGE(B9836:C9836)^3+'Dichte Wasser'!$B$3*AVERAGE(B9836:C9836)^2+'Dichte Wasser'!$B$2*AVERAGE(B9836:C9836)+'Dichte Wasser'!$B$1)/1000</f>
        <v>#DIV/0!</v>
      </c>
      <c r="S9836" s="92" t="e">
        <f t="shared" si="615"/>
        <v>#DIV/0!</v>
      </c>
    </row>
    <row r="9837" spans="9:19" x14ac:dyDescent="0.25">
      <c r="I9837" s="45">
        <f t="shared" si="612"/>
        <v>0</v>
      </c>
      <c r="J9837" s="45">
        <f t="shared" si="613"/>
        <v>14.048346409267548</v>
      </c>
      <c r="K9837" s="39" t="e">
        <f t="shared" si="614"/>
        <v>#DIV/0!</v>
      </c>
      <c r="L9837" s="46">
        <f>J9837/Eingaben!$D$29</f>
        <v>0.9648673097488808</v>
      </c>
      <c r="M9837" s="44" t="e">
        <f>K9837/Eingaben!$D$8</f>
        <v>#DIV/0!</v>
      </c>
      <c r="N9837" s="46">
        <f>ABS(B9837-C9837)/Eingaben!$D$8</f>
        <v>0</v>
      </c>
      <c r="P9837">
        <f>D9837/3600000*G9837*100*100/Eingaben!$D$39*(A9837-A9836)/3600</f>
        <v>0</v>
      </c>
      <c r="R9837" s="91" t="e">
        <f>('Dichte Wasser'!$B$4*AVERAGE(B9837:C9837)^3+'Dichte Wasser'!$B$3*AVERAGE(B9837:C9837)^2+'Dichte Wasser'!$B$2*AVERAGE(B9837:C9837)+'Dichte Wasser'!$B$1)/1000</f>
        <v>#DIV/0!</v>
      </c>
      <c r="S9837" s="92" t="e">
        <f t="shared" si="615"/>
        <v>#DIV/0!</v>
      </c>
    </row>
    <row r="9838" spans="9:19" x14ac:dyDescent="0.25">
      <c r="I9838" s="45">
        <f t="shared" si="612"/>
        <v>0</v>
      </c>
      <c r="J9838" s="45">
        <f t="shared" si="613"/>
        <v>14.048346409267548</v>
      </c>
      <c r="K9838" s="39" t="e">
        <f t="shared" si="614"/>
        <v>#DIV/0!</v>
      </c>
      <c r="L9838" s="46">
        <f>J9838/Eingaben!$D$29</f>
        <v>0.9648673097488808</v>
      </c>
      <c r="M9838" s="44" t="e">
        <f>K9838/Eingaben!$D$8</f>
        <v>#DIV/0!</v>
      </c>
      <c r="N9838" s="46">
        <f>ABS(B9838-C9838)/Eingaben!$D$8</f>
        <v>0</v>
      </c>
      <c r="P9838">
        <f>D9838/3600000*G9838*100*100/Eingaben!$D$39*(A9838-A9837)/3600</f>
        <v>0</v>
      </c>
      <c r="R9838" s="91" t="e">
        <f>('Dichte Wasser'!$B$4*AVERAGE(B9838:C9838)^3+'Dichte Wasser'!$B$3*AVERAGE(B9838:C9838)^2+'Dichte Wasser'!$B$2*AVERAGE(B9838:C9838)+'Dichte Wasser'!$B$1)/1000</f>
        <v>#DIV/0!</v>
      </c>
      <c r="S9838" s="92" t="e">
        <f t="shared" si="615"/>
        <v>#DIV/0!</v>
      </c>
    </row>
    <row r="9839" spans="9:19" x14ac:dyDescent="0.25">
      <c r="I9839" s="45">
        <f t="shared" si="612"/>
        <v>0</v>
      </c>
      <c r="J9839" s="45">
        <f t="shared" si="613"/>
        <v>14.048346409267548</v>
      </c>
      <c r="K9839" s="39" t="e">
        <f t="shared" si="614"/>
        <v>#DIV/0!</v>
      </c>
      <c r="L9839" s="46">
        <f>J9839/Eingaben!$D$29</f>
        <v>0.9648673097488808</v>
      </c>
      <c r="M9839" s="44" t="e">
        <f>K9839/Eingaben!$D$8</f>
        <v>#DIV/0!</v>
      </c>
      <c r="N9839" s="46">
        <f>ABS(B9839-C9839)/Eingaben!$D$8</f>
        <v>0</v>
      </c>
      <c r="P9839">
        <f>D9839/3600000*G9839*100*100/Eingaben!$D$39*(A9839-A9838)/3600</f>
        <v>0</v>
      </c>
      <c r="R9839" s="91" t="e">
        <f>('Dichte Wasser'!$B$4*AVERAGE(B9839:C9839)^3+'Dichte Wasser'!$B$3*AVERAGE(B9839:C9839)^2+'Dichte Wasser'!$B$2*AVERAGE(B9839:C9839)+'Dichte Wasser'!$B$1)/1000</f>
        <v>#DIV/0!</v>
      </c>
      <c r="S9839" s="92" t="e">
        <f t="shared" si="615"/>
        <v>#DIV/0!</v>
      </c>
    </row>
    <row r="9840" spans="9:19" x14ac:dyDescent="0.25">
      <c r="I9840" s="45">
        <f t="shared" ref="I9840:I9903" si="616">IF(D9840&gt;0,D9840/3600*R9840*(A9840-A9839)*S9840*(B9840-C9840)/3600,0)</f>
        <v>0</v>
      </c>
      <c r="J9840" s="45">
        <f t="shared" ref="J9840:J9903" si="617">J9839+I9840</f>
        <v>14.048346409267548</v>
      </c>
      <c r="K9840" s="39" t="e">
        <f t="shared" ref="K9840:K9903" si="618">I9840/((A9840-A9839)/3600)</f>
        <v>#DIV/0!</v>
      </c>
      <c r="L9840" s="46">
        <f>J9840/Eingaben!$D$29</f>
        <v>0.9648673097488808</v>
      </c>
      <c r="M9840" s="44" t="e">
        <f>K9840/Eingaben!$D$8</f>
        <v>#DIV/0!</v>
      </c>
      <c r="N9840" s="46">
        <f>ABS(B9840-C9840)/Eingaben!$D$8</f>
        <v>0</v>
      </c>
      <c r="P9840">
        <f>D9840/3600000*G9840*100*100/Eingaben!$D$39*(A9840-A9839)/3600</f>
        <v>0</v>
      </c>
      <c r="R9840" s="91" t="e">
        <f>('Dichte Wasser'!$B$4*AVERAGE(B9840:C9840)^3+'Dichte Wasser'!$B$3*AVERAGE(B9840:C9840)^2+'Dichte Wasser'!$B$2*AVERAGE(B9840:C9840)+'Dichte Wasser'!$B$1)/1000</f>
        <v>#DIV/0!</v>
      </c>
      <c r="S9840" s="92" t="e">
        <f t="shared" ref="S9840:S9903" si="619" xml:space="preserve">  0.0000000024*AVERAGE(B9840:C9840)^4 - 0.0000005979*AVERAGE(B9840:C9840)^3 + 0.0000621355*AVERAGE(B9840:C9840)^2 - 0.0026683907*AVERAGE(B9840:C9840) + 4.2176232303</f>
        <v>#DIV/0!</v>
      </c>
    </row>
    <row r="9841" spans="9:19" x14ac:dyDescent="0.25">
      <c r="I9841" s="45">
        <f t="shared" si="616"/>
        <v>0</v>
      </c>
      <c r="J9841" s="45">
        <f t="shared" si="617"/>
        <v>14.048346409267548</v>
      </c>
      <c r="K9841" s="39" t="e">
        <f t="shared" si="618"/>
        <v>#DIV/0!</v>
      </c>
      <c r="L9841" s="46">
        <f>J9841/Eingaben!$D$29</f>
        <v>0.9648673097488808</v>
      </c>
      <c r="M9841" s="44" t="e">
        <f>K9841/Eingaben!$D$8</f>
        <v>#DIV/0!</v>
      </c>
      <c r="N9841" s="46">
        <f>ABS(B9841-C9841)/Eingaben!$D$8</f>
        <v>0</v>
      </c>
      <c r="P9841">
        <f>D9841/3600000*G9841*100*100/Eingaben!$D$39*(A9841-A9840)/3600</f>
        <v>0</v>
      </c>
      <c r="R9841" s="91" t="e">
        <f>('Dichte Wasser'!$B$4*AVERAGE(B9841:C9841)^3+'Dichte Wasser'!$B$3*AVERAGE(B9841:C9841)^2+'Dichte Wasser'!$B$2*AVERAGE(B9841:C9841)+'Dichte Wasser'!$B$1)/1000</f>
        <v>#DIV/0!</v>
      </c>
      <c r="S9841" s="92" t="e">
        <f t="shared" si="619"/>
        <v>#DIV/0!</v>
      </c>
    </row>
    <row r="9842" spans="9:19" x14ac:dyDescent="0.25">
      <c r="I9842" s="45">
        <f t="shared" si="616"/>
        <v>0</v>
      </c>
      <c r="J9842" s="45">
        <f t="shared" si="617"/>
        <v>14.048346409267548</v>
      </c>
      <c r="K9842" s="39" t="e">
        <f t="shared" si="618"/>
        <v>#DIV/0!</v>
      </c>
      <c r="L9842" s="46">
        <f>J9842/Eingaben!$D$29</f>
        <v>0.9648673097488808</v>
      </c>
      <c r="M9842" s="44" t="e">
        <f>K9842/Eingaben!$D$8</f>
        <v>#DIV/0!</v>
      </c>
      <c r="N9842" s="46">
        <f>ABS(B9842-C9842)/Eingaben!$D$8</f>
        <v>0</v>
      </c>
      <c r="P9842">
        <f>D9842/3600000*G9842*100*100/Eingaben!$D$39*(A9842-A9841)/3600</f>
        <v>0</v>
      </c>
      <c r="R9842" s="91" t="e">
        <f>('Dichte Wasser'!$B$4*AVERAGE(B9842:C9842)^3+'Dichte Wasser'!$B$3*AVERAGE(B9842:C9842)^2+'Dichte Wasser'!$B$2*AVERAGE(B9842:C9842)+'Dichte Wasser'!$B$1)/1000</f>
        <v>#DIV/0!</v>
      </c>
      <c r="S9842" s="92" t="e">
        <f t="shared" si="619"/>
        <v>#DIV/0!</v>
      </c>
    </row>
    <row r="9843" spans="9:19" x14ac:dyDescent="0.25">
      <c r="I9843" s="45">
        <f t="shared" si="616"/>
        <v>0</v>
      </c>
      <c r="J9843" s="45">
        <f t="shared" si="617"/>
        <v>14.048346409267548</v>
      </c>
      <c r="K9843" s="39" t="e">
        <f t="shared" si="618"/>
        <v>#DIV/0!</v>
      </c>
      <c r="L9843" s="46">
        <f>J9843/Eingaben!$D$29</f>
        <v>0.9648673097488808</v>
      </c>
      <c r="M9843" s="44" t="e">
        <f>K9843/Eingaben!$D$8</f>
        <v>#DIV/0!</v>
      </c>
      <c r="N9843" s="46">
        <f>ABS(B9843-C9843)/Eingaben!$D$8</f>
        <v>0</v>
      </c>
      <c r="P9843">
        <f>D9843/3600000*G9843*100*100/Eingaben!$D$39*(A9843-A9842)/3600</f>
        <v>0</v>
      </c>
      <c r="R9843" s="91" t="e">
        <f>('Dichte Wasser'!$B$4*AVERAGE(B9843:C9843)^3+'Dichte Wasser'!$B$3*AVERAGE(B9843:C9843)^2+'Dichte Wasser'!$B$2*AVERAGE(B9843:C9843)+'Dichte Wasser'!$B$1)/1000</f>
        <v>#DIV/0!</v>
      </c>
      <c r="S9843" s="92" t="e">
        <f t="shared" si="619"/>
        <v>#DIV/0!</v>
      </c>
    </row>
    <row r="9844" spans="9:19" x14ac:dyDescent="0.25">
      <c r="I9844" s="45">
        <f t="shared" si="616"/>
        <v>0</v>
      </c>
      <c r="J9844" s="45">
        <f t="shared" si="617"/>
        <v>14.048346409267548</v>
      </c>
      <c r="K9844" s="39" t="e">
        <f t="shared" si="618"/>
        <v>#DIV/0!</v>
      </c>
      <c r="L9844" s="46">
        <f>J9844/Eingaben!$D$29</f>
        <v>0.9648673097488808</v>
      </c>
      <c r="M9844" s="44" t="e">
        <f>K9844/Eingaben!$D$8</f>
        <v>#DIV/0!</v>
      </c>
      <c r="N9844" s="46">
        <f>ABS(B9844-C9844)/Eingaben!$D$8</f>
        <v>0</v>
      </c>
      <c r="P9844">
        <f>D9844/3600000*G9844*100*100/Eingaben!$D$39*(A9844-A9843)/3600</f>
        <v>0</v>
      </c>
      <c r="R9844" s="91" t="e">
        <f>('Dichte Wasser'!$B$4*AVERAGE(B9844:C9844)^3+'Dichte Wasser'!$B$3*AVERAGE(B9844:C9844)^2+'Dichte Wasser'!$B$2*AVERAGE(B9844:C9844)+'Dichte Wasser'!$B$1)/1000</f>
        <v>#DIV/0!</v>
      </c>
      <c r="S9844" s="92" t="e">
        <f t="shared" si="619"/>
        <v>#DIV/0!</v>
      </c>
    </row>
    <row r="9845" spans="9:19" x14ac:dyDescent="0.25">
      <c r="I9845" s="45">
        <f t="shared" si="616"/>
        <v>0</v>
      </c>
      <c r="J9845" s="45">
        <f t="shared" si="617"/>
        <v>14.048346409267548</v>
      </c>
      <c r="K9845" s="39" t="e">
        <f t="shared" si="618"/>
        <v>#DIV/0!</v>
      </c>
      <c r="L9845" s="46">
        <f>J9845/Eingaben!$D$29</f>
        <v>0.9648673097488808</v>
      </c>
      <c r="M9845" s="44" t="e">
        <f>K9845/Eingaben!$D$8</f>
        <v>#DIV/0!</v>
      </c>
      <c r="N9845" s="46">
        <f>ABS(B9845-C9845)/Eingaben!$D$8</f>
        <v>0</v>
      </c>
      <c r="P9845">
        <f>D9845/3600000*G9845*100*100/Eingaben!$D$39*(A9845-A9844)/3600</f>
        <v>0</v>
      </c>
      <c r="R9845" s="91" t="e">
        <f>('Dichte Wasser'!$B$4*AVERAGE(B9845:C9845)^3+'Dichte Wasser'!$B$3*AVERAGE(B9845:C9845)^2+'Dichte Wasser'!$B$2*AVERAGE(B9845:C9845)+'Dichte Wasser'!$B$1)/1000</f>
        <v>#DIV/0!</v>
      </c>
      <c r="S9845" s="92" t="e">
        <f t="shared" si="619"/>
        <v>#DIV/0!</v>
      </c>
    </row>
    <row r="9846" spans="9:19" x14ac:dyDescent="0.25">
      <c r="I9846" s="45">
        <f t="shared" si="616"/>
        <v>0</v>
      </c>
      <c r="J9846" s="45">
        <f t="shared" si="617"/>
        <v>14.048346409267548</v>
      </c>
      <c r="K9846" s="39" t="e">
        <f t="shared" si="618"/>
        <v>#DIV/0!</v>
      </c>
      <c r="L9846" s="46">
        <f>J9846/Eingaben!$D$29</f>
        <v>0.9648673097488808</v>
      </c>
      <c r="M9846" s="44" t="e">
        <f>K9846/Eingaben!$D$8</f>
        <v>#DIV/0!</v>
      </c>
      <c r="N9846" s="46">
        <f>ABS(B9846-C9846)/Eingaben!$D$8</f>
        <v>0</v>
      </c>
      <c r="P9846">
        <f>D9846/3600000*G9846*100*100/Eingaben!$D$39*(A9846-A9845)/3600</f>
        <v>0</v>
      </c>
      <c r="R9846" s="91" t="e">
        <f>('Dichte Wasser'!$B$4*AVERAGE(B9846:C9846)^3+'Dichte Wasser'!$B$3*AVERAGE(B9846:C9846)^2+'Dichte Wasser'!$B$2*AVERAGE(B9846:C9846)+'Dichte Wasser'!$B$1)/1000</f>
        <v>#DIV/0!</v>
      </c>
      <c r="S9846" s="92" t="e">
        <f t="shared" si="619"/>
        <v>#DIV/0!</v>
      </c>
    </row>
    <row r="9847" spans="9:19" x14ac:dyDescent="0.25">
      <c r="I9847" s="45">
        <f t="shared" si="616"/>
        <v>0</v>
      </c>
      <c r="J9847" s="45">
        <f t="shared" si="617"/>
        <v>14.048346409267548</v>
      </c>
      <c r="K9847" s="39" t="e">
        <f t="shared" si="618"/>
        <v>#DIV/0!</v>
      </c>
      <c r="L9847" s="46">
        <f>J9847/Eingaben!$D$29</f>
        <v>0.9648673097488808</v>
      </c>
      <c r="M9847" s="44" t="e">
        <f>K9847/Eingaben!$D$8</f>
        <v>#DIV/0!</v>
      </c>
      <c r="N9847" s="46">
        <f>ABS(B9847-C9847)/Eingaben!$D$8</f>
        <v>0</v>
      </c>
      <c r="P9847">
        <f>D9847/3600000*G9847*100*100/Eingaben!$D$39*(A9847-A9846)/3600</f>
        <v>0</v>
      </c>
      <c r="R9847" s="91" t="e">
        <f>('Dichte Wasser'!$B$4*AVERAGE(B9847:C9847)^3+'Dichte Wasser'!$B$3*AVERAGE(B9847:C9847)^2+'Dichte Wasser'!$B$2*AVERAGE(B9847:C9847)+'Dichte Wasser'!$B$1)/1000</f>
        <v>#DIV/0!</v>
      </c>
      <c r="S9847" s="92" t="e">
        <f t="shared" si="619"/>
        <v>#DIV/0!</v>
      </c>
    </row>
    <row r="9848" spans="9:19" x14ac:dyDescent="0.25">
      <c r="I9848" s="45">
        <f t="shared" si="616"/>
        <v>0</v>
      </c>
      <c r="J9848" s="45">
        <f t="shared" si="617"/>
        <v>14.048346409267548</v>
      </c>
      <c r="K9848" s="39" t="e">
        <f t="shared" si="618"/>
        <v>#DIV/0!</v>
      </c>
      <c r="L9848" s="46">
        <f>J9848/Eingaben!$D$29</f>
        <v>0.9648673097488808</v>
      </c>
      <c r="M9848" s="44" t="e">
        <f>K9848/Eingaben!$D$8</f>
        <v>#DIV/0!</v>
      </c>
      <c r="N9848" s="46">
        <f>ABS(B9848-C9848)/Eingaben!$D$8</f>
        <v>0</v>
      </c>
      <c r="P9848">
        <f>D9848/3600000*G9848*100*100/Eingaben!$D$39*(A9848-A9847)/3600</f>
        <v>0</v>
      </c>
      <c r="R9848" s="91" t="e">
        <f>('Dichte Wasser'!$B$4*AVERAGE(B9848:C9848)^3+'Dichte Wasser'!$B$3*AVERAGE(B9848:C9848)^2+'Dichte Wasser'!$B$2*AVERAGE(B9848:C9848)+'Dichte Wasser'!$B$1)/1000</f>
        <v>#DIV/0!</v>
      </c>
      <c r="S9848" s="92" t="e">
        <f t="shared" si="619"/>
        <v>#DIV/0!</v>
      </c>
    </row>
    <row r="9849" spans="9:19" x14ac:dyDescent="0.25">
      <c r="I9849" s="45">
        <f t="shared" si="616"/>
        <v>0</v>
      </c>
      <c r="J9849" s="45">
        <f t="shared" si="617"/>
        <v>14.048346409267548</v>
      </c>
      <c r="K9849" s="39" t="e">
        <f t="shared" si="618"/>
        <v>#DIV/0!</v>
      </c>
      <c r="L9849" s="46">
        <f>J9849/Eingaben!$D$29</f>
        <v>0.9648673097488808</v>
      </c>
      <c r="M9849" s="44" t="e">
        <f>K9849/Eingaben!$D$8</f>
        <v>#DIV/0!</v>
      </c>
      <c r="N9849" s="46">
        <f>ABS(B9849-C9849)/Eingaben!$D$8</f>
        <v>0</v>
      </c>
      <c r="P9849">
        <f>D9849/3600000*G9849*100*100/Eingaben!$D$39*(A9849-A9848)/3600</f>
        <v>0</v>
      </c>
      <c r="R9849" s="91" t="e">
        <f>('Dichte Wasser'!$B$4*AVERAGE(B9849:C9849)^3+'Dichte Wasser'!$B$3*AVERAGE(B9849:C9849)^2+'Dichte Wasser'!$B$2*AVERAGE(B9849:C9849)+'Dichte Wasser'!$B$1)/1000</f>
        <v>#DIV/0!</v>
      </c>
      <c r="S9849" s="92" t="e">
        <f t="shared" si="619"/>
        <v>#DIV/0!</v>
      </c>
    </row>
    <row r="9850" spans="9:19" x14ac:dyDescent="0.25">
      <c r="I9850" s="45">
        <f t="shared" si="616"/>
        <v>0</v>
      </c>
      <c r="J9850" s="45">
        <f t="shared" si="617"/>
        <v>14.048346409267548</v>
      </c>
      <c r="K9850" s="39" t="e">
        <f t="shared" si="618"/>
        <v>#DIV/0!</v>
      </c>
      <c r="L9850" s="46">
        <f>J9850/Eingaben!$D$29</f>
        <v>0.9648673097488808</v>
      </c>
      <c r="M9850" s="44" t="e">
        <f>K9850/Eingaben!$D$8</f>
        <v>#DIV/0!</v>
      </c>
      <c r="N9850" s="46">
        <f>ABS(B9850-C9850)/Eingaben!$D$8</f>
        <v>0</v>
      </c>
      <c r="P9850">
        <f>D9850/3600000*G9850*100*100/Eingaben!$D$39*(A9850-A9849)/3600</f>
        <v>0</v>
      </c>
      <c r="R9850" s="91" t="e">
        <f>('Dichte Wasser'!$B$4*AVERAGE(B9850:C9850)^3+'Dichte Wasser'!$B$3*AVERAGE(B9850:C9850)^2+'Dichte Wasser'!$B$2*AVERAGE(B9850:C9850)+'Dichte Wasser'!$B$1)/1000</f>
        <v>#DIV/0!</v>
      </c>
      <c r="S9850" s="92" t="e">
        <f t="shared" si="619"/>
        <v>#DIV/0!</v>
      </c>
    </row>
    <row r="9851" spans="9:19" x14ac:dyDescent="0.25">
      <c r="I9851" s="45">
        <f t="shared" si="616"/>
        <v>0</v>
      </c>
      <c r="J9851" s="45">
        <f t="shared" si="617"/>
        <v>14.048346409267548</v>
      </c>
      <c r="K9851" s="39" t="e">
        <f t="shared" si="618"/>
        <v>#DIV/0!</v>
      </c>
      <c r="L9851" s="46">
        <f>J9851/Eingaben!$D$29</f>
        <v>0.9648673097488808</v>
      </c>
      <c r="M9851" s="44" t="e">
        <f>K9851/Eingaben!$D$8</f>
        <v>#DIV/0!</v>
      </c>
      <c r="N9851" s="46">
        <f>ABS(B9851-C9851)/Eingaben!$D$8</f>
        <v>0</v>
      </c>
      <c r="P9851">
        <f>D9851/3600000*G9851*100*100/Eingaben!$D$39*(A9851-A9850)/3600</f>
        <v>0</v>
      </c>
      <c r="R9851" s="91" t="e">
        <f>('Dichte Wasser'!$B$4*AVERAGE(B9851:C9851)^3+'Dichte Wasser'!$B$3*AVERAGE(B9851:C9851)^2+'Dichte Wasser'!$B$2*AVERAGE(B9851:C9851)+'Dichte Wasser'!$B$1)/1000</f>
        <v>#DIV/0!</v>
      </c>
      <c r="S9851" s="92" t="e">
        <f t="shared" si="619"/>
        <v>#DIV/0!</v>
      </c>
    </row>
    <row r="9852" spans="9:19" x14ac:dyDescent="0.25">
      <c r="I9852" s="45">
        <f t="shared" si="616"/>
        <v>0</v>
      </c>
      <c r="J9852" s="45">
        <f t="shared" si="617"/>
        <v>14.048346409267548</v>
      </c>
      <c r="K9852" s="39" t="e">
        <f t="shared" si="618"/>
        <v>#DIV/0!</v>
      </c>
      <c r="L9852" s="46">
        <f>J9852/Eingaben!$D$29</f>
        <v>0.9648673097488808</v>
      </c>
      <c r="M9852" s="44" t="e">
        <f>K9852/Eingaben!$D$8</f>
        <v>#DIV/0!</v>
      </c>
      <c r="N9852" s="46">
        <f>ABS(B9852-C9852)/Eingaben!$D$8</f>
        <v>0</v>
      </c>
      <c r="P9852">
        <f>D9852/3600000*G9852*100*100/Eingaben!$D$39*(A9852-A9851)/3600</f>
        <v>0</v>
      </c>
      <c r="R9852" s="91" t="e">
        <f>('Dichte Wasser'!$B$4*AVERAGE(B9852:C9852)^3+'Dichte Wasser'!$B$3*AVERAGE(B9852:C9852)^2+'Dichte Wasser'!$B$2*AVERAGE(B9852:C9852)+'Dichte Wasser'!$B$1)/1000</f>
        <v>#DIV/0!</v>
      </c>
      <c r="S9852" s="92" t="e">
        <f t="shared" si="619"/>
        <v>#DIV/0!</v>
      </c>
    </row>
    <row r="9853" spans="9:19" x14ac:dyDescent="0.25">
      <c r="I9853" s="45">
        <f t="shared" si="616"/>
        <v>0</v>
      </c>
      <c r="J9853" s="45">
        <f t="shared" si="617"/>
        <v>14.048346409267548</v>
      </c>
      <c r="K9853" s="39" t="e">
        <f t="shared" si="618"/>
        <v>#DIV/0!</v>
      </c>
      <c r="L9853" s="46">
        <f>J9853/Eingaben!$D$29</f>
        <v>0.9648673097488808</v>
      </c>
      <c r="M9853" s="44" t="e">
        <f>K9853/Eingaben!$D$8</f>
        <v>#DIV/0!</v>
      </c>
      <c r="N9853" s="46">
        <f>ABS(B9853-C9853)/Eingaben!$D$8</f>
        <v>0</v>
      </c>
      <c r="P9853">
        <f>D9853/3600000*G9853*100*100/Eingaben!$D$39*(A9853-A9852)/3600</f>
        <v>0</v>
      </c>
      <c r="R9853" s="91" t="e">
        <f>('Dichte Wasser'!$B$4*AVERAGE(B9853:C9853)^3+'Dichte Wasser'!$B$3*AVERAGE(B9853:C9853)^2+'Dichte Wasser'!$B$2*AVERAGE(B9853:C9853)+'Dichte Wasser'!$B$1)/1000</f>
        <v>#DIV/0!</v>
      </c>
      <c r="S9853" s="92" t="e">
        <f t="shared" si="619"/>
        <v>#DIV/0!</v>
      </c>
    </row>
    <row r="9854" spans="9:19" x14ac:dyDescent="0.25">
      <c r="I9854" s="45">
        <f t="shared" si="616"/>
        <v>0</v>
      </c>
      <c r="J9854" s="45">
        <f t="shared" si="617"/>
        <v>14.048346409267548</v>
      </c>
      <c r="K9854" s="39" t="e">
        <f t="shared" si="618"/>
        <v>#DIV/0!</v>
      </c>
      <c r="L9854" s="46">
        <f>J9854/Eingaben!$D$29</f>
        <v>0.9648673097488808</v>
      </c>
      <c r="M9854" s="44" t="e">
        <f>K9854/Eingaben!$D$8</f>
        <v>#DIV/0!</v>
      </c>
      <c r="N9854" s="46">
        <f>ABS(B9854-C9854)/Eingaben!$D$8</f>
        <v>0</v>
      </c>
      <c r="P9854">
        <f>D9854/3600000*G9854*100*100/Eingaben!$D$39*(A9854-A9853)/3600</f>
        <v>0</v>
      </c>
      <c r="R9854" s="91" t="e">
        <f>('Dichte Wasser'!$B$4*AVERAGE(B9854:C9854)^3+'Dichte Wasser'!$B$3*AVERAGE(B9854:C9854)^2+'Dichte Wasser'!$B$2*AVERAGE(B9854:C9854)+'Dichte Wasser'!$B$1)/1000</f>
        <v>#DIV/0!</v>
      </c>
      <c r="S9854" s="92" t="e">
        <f t="shared" si="619"/>
        <v>#DIV/0!</v>
      </c>
    </row>
    <row r="9855" spans="9:19" x14ac:dyDescent="0.25">
      <c r="I9855" s="45">
        <f t="shared" si="616"/>
        <v>0</v>
      </c>
      <c r="J9855" s="45">
        <f t="shared" si="617"/>
        <v>14.048346409267548</v>
      </c>
      <c r="K9855" s="39" t="e">
        <f t="shared" si="618"/>
        <v>#DIV/0!</v>
      </c>
      <c r="L9855" s="46">
        <f>J9855/Eingaben!$D$29</f>
        <v>0.9648673097488808</v>
      </c>
      <c r="M9855" s="44" t="e">
        <f>K9855/Eingaben!$D$8</f>
        <v>#DIV/0!</v>
      </c>
      <c r="N9855" s="46">
        <f>ABS(B9855-C9855)/Eingaben!$D$8</f>
        <v>0</v>
      </c>
      <c r="P9855">
        <f>D9855/3600000*G9855*100*100/Eingaben!$D$39*(A9855-A9854)/3600</f>
        <v>0</v>
      </c>
      <c r="R9855" s="91" t="e">
        <f>('Dichte Wasser'!$B$4*AVERAGE(B9855:C9855)^3+'Dichte Wasser'!$B$3*AVERAGE(B9855:C9855)^2+'Dichte Wasser'!$B$2*AVERAGE(B9855:C9855)+'Dichte Wasser'!$B$1)/1000</f>
        <v>#DIV/0!</v>
      </c>
      <c r="S9855" s="92" t="e">
        <f t="shared" si="619"/>
        <v>#DIV/0!</v>
      </c>
    </row>
    <row r="9856" spans="9:19" x14ac:dyDescent="0.25">
      <c r="I9856" s="45">
        <f t="shared" si="616"/>
        <v>0</v>
      </c>
      <c r="J9856" s="45">
        <f t="shared" si="617"/>
        <v>14.048346409267548</v>
      </c>
      <c r="K9856" s="39" t="e">
        <f t="shared" si="618"/>
        <v>#DIV/0!</v>
      </c>
      <c r="L9856" s="46">
        <f>J9856/Eingaben!$D$29</f>
        <v>0.9648673097488808</v>
      </c>
      <c r="M9856" s="44" t="e">
        <f>K9856/Eingaben!$D$8</f>
        <v>#DIV/0!</v>
      </c>
      <c r="N9856" s="46">
        <f>ABS(B9856-C9856)/Eingaben!$D$8</f>
        <v>0</v>
      </c>
      <c r="P9856">
        <f>D9856/3600000*G9856*100*100/Eingaben!$D$39*(A9856-A9855)/3600</f>
        <v>0</v>
      </c>
      <c r="R9856" s="91" t="e">
        <f>('Dichte Wasser'!$B$4*AVERAGE(B9856:C9856)^3+'Dichte Wasser'!$B$3*AVERAGE(B9856:C9856)^2+'Dichte Wasser'!$B$2*AVERAGE(B9856:C9856)+'Dichte Wasser'!$B$1)/1000</f>
        <v>#DIV/0!</v>
      </c>
      <c r="S9856" s="92" t="e">
        <f t="shared" si="619"/>
        <v>#DIV/0!</v>
      </c>
    </row>
    <row r="9857" spans="9:19" x14ac:dyDescent="0.25">
      <c r="I9857" s="45">
        <f t="shared" si="616"/>
        <v>0</v>
      </c>
      <c r="J9857" s="45">
        <f t="shared" si="617"/>
        <v>14.048346409267548</v>
      </c>
      <c r="K9857" s="39" t="e">
        <f t="shared" si="618"/>
        <v>#DIV/0!</v>
      </c>
      <c r="L9857" s="46">
        <f>J9857/Eingaben!$D$29</f>
        <v>0.9648673097488808</v>
      </c>
      <c r="M9857" s="44" t="e">
        <f>K9857/Eingaben!$D$8</f>
        <v>#DIV/0!</v>
      </c>
      <c r="N9857" s="46">
        <f>ABS(B9857-C9857)/Eingaben!$D$8</f>
        <v>0</v>
      </c>
      <c r="P9857">
        <f>D9857/3600000*G9857*100*100/Eingaben!$D$39*(A9857-A9856)/3600</f>
        <v>0</v>
      </c>
      <c r="R9857" s="91" t="e">
        <f>('Dichte Wasser'!$B$4*AVERAGE(B9857:C9857)^3+'Dichte Wasser'!$B$3*AVERAGE(B9857:C9857)^2+'Dichte Wasser'!$B$2*AVERAGE(B9857:C9857)+'Dichte Wasser'!$B$1)/1000</f>
        <v>#DIV/0!</v>
      </c>
      <c r="S9857" s="92" t="e">
        <f t="shared" si="619"/>
        <v>#DIV/0!</v>
      </c>
    </row>
    <row r="9858" spans="9:19" x14ac:dyDescent="0.25">
      <c r="I9858" s="45">
        <f t="shared" si="616"/>
        <v>0</v>
      </c>
      <c r="J9858" s="45">
        <f t="shared" si="617"/>
        <v>14.048346409267548</v>
      </c>
      <c r="K9858" s="39" t="e">
        <f t="shared" si="618"/>
        <v>#DIV/0!</v>
      </c>
      <c r="L9858" s="46">
        <f>J9858/Eingaben!$D$29</f>
        <v>0.9648673097488808</v>
      </c>
      <c r="M9858" s="44" t="e">
        <f>K9858/Eingaben!$D$8</f>
        <v>#DIV/0!</v>
      </c>
      <c r="N9858" s="46">
        <f>ABS(B9858-C9858)/Eingaben!$D$8</f>
        <v>0</v>
      </c>
      <c r="P9858">
        <f>D9858/3600000*G9858*100*100/Eingaben!$D$39*(A9858-A9857)/3600</f>
        <v>0</v>
      </c>
      <c r="R9858" s="91" t="e">
        <f>('Dichte Wasser'!$B$4*AVERAGE(B9858:C9858)^3+'Dichte Wasser'!$B$3*AVERAGE(B9858:C9858)^2+'Dichte Wasser'!$B$2*AVERAGE(B9858:C9858)+'Dichte Wasser'!$B$1)/1000</f>
        <v>#DIV/0!</v>
      </c>
      <c r="S9858" s="92" t="e">
        <f t="shared" si="619"/>
        <v>#DIV/0!</v>
      </c>
    </row>
    <row r="9859" spans="9:19" x14ac:dyDescent="0.25">
      <c r="I9859" s="45">
        <f t="shared" si="616"/>
        <v>0</v>
      </c>
      <c r="J9859" s="45">
        <f t="shared" si="617"/>
        <v>14.048346409267548</v>
      </c>
      <c r="K9859" s="39" t="e">
        <f t="shared" si="618"/>
        <v>#DIV/0!</v>
      </c>
      <c r="L9859" s="46">
        <f>J9859/Eingaben!$D$29</f>
        <v>0.9648673097488808</v>
      </c>
      <c r="M9859" s="44" t="e">
        <f>K9859/Eingaben!$D$8</f>
        <v>#DIV/0!</v>
      </c>
      <c r="N9859" s="46">
        <f>ABS(B9859-C9859)/Eingaben!$D$8</f>
        <v>0</v>
      </c>
      <c r="P9859">
        <f>D9859/3600000*G9859*100*100/Eingaben!$D$39*(A9859-A9858)/3600</f>
        <v>0</v>
      </c>
      <c r="R9859" s="91" t="e">
        <f>('Dichte Wasser'!$B$4*AVERAGE(B9859:C9859)^3+'Dichte Wasser'!$B$3*AVERAGE(B9859:C9859)^2+'Dichte Wasser'!$B$2*AVERAGE(B9859:C9859)+'Dichte Wasser'!$B$1)/1000</f>
        <v>#DIV/0!</v>
      </c>
      <c r="S9859" s="92" t="e">
        <f t="shared" si="619"/>
        <v>#DIV/0!</v>
      </c>
    </row>
    <row r="9860" spans="9:19" x14ac:dyDescent="0.25">
      <c r="I9860" s="45">
        <f t="shared" si="616"/>
        <v>0</v>
      </c>
      <c r="J9860" s="45">
        <f t="shared" si="617"/>
        <v>14.048346409267548</v>
      </c>
      <c r="K9860" s="39" t="e">
        <f t="shared" si="618"/>
        <v>#DIV/0!</v>
      </c>
      <c r="L9860" s="46">
        <f>J9860/Eingaben!$D$29</f>
        <v>0.9648673097488808</v>
      </c>
      <c r="M9860" s="44" t="e">
        <f>K9860/Eingaben!$D$8</f>
        <v>#DIV/0!</v>
      </c>
      <c r="N9860" s="46">
        <f>ABS(B9860-C9860)/Eingaben!$D$8</f>
        <v>0</v>
      </c>
      <c r="P9860">
        <f>D9860/3600000*G9860*100*100/Eingaben!$D$39*(A9860-A9859)/3600</f>
        <v>0</v>
      </c>
      <c r="R9860" s="91" t="e">
        <f>('Dichte Wasser'!$B$4*AVERAGE(B9860:C9860)^3+'Dichte Wasser'!$B$3*AVERAGE(B9860:C9860)^2+'Dichte Wasser'!$B$2*AVERAGE(B9860:C9860)+'Dichte Wasser'!$B$1)/1000</f>
        <v>#DIV/0!</v>
      </c>
      <c r="S9860" s="92" t="e">
        <f t="shared" si="619"/>
        <v>#DIV/0!</v>
      </c>
    </row>
    <row r="9861" spans="9:19" x14ac:dyDescent="0.25">
      <c r="I9861" s="45">
        <f t="shared" si="616"/>
        <v>0</v>
      </c>
      <c r="J9861" s="45">
        <f t="shared" si="617"/>
        <v>14.048346409267548</v>
      </c>
      <c r="K9861" s="39" t="e">
        <f t="shared" si="618"/>
        <v>#DIV/0!</v>
      </c>
      <c r="L9861" s="46">
        <f>J9861/Eingaben!$D$29</f>
        <v>0.9648673097488808</v>
      </c>
      <c r="M9861" s="44" t="e">
        <f>K9861/Eingaben!$D$8</f>
        <v>#DIV/0!</v>
      </c>
      <c r="N9861" s="46">
        <f>ABS(B9861-C9861)/Eingaben!$D$8</f>
        <v>0</v>
      </c>
      <c r="P9861">
        <f>D9861/3600000*G9861*100*100/Eingaben!$D$39*(A9861-A9860)/3600</f>
        <v>0</v>
      </c>
      <c r="R9861" s="91" t="e">
        <f>('Dichte Wasser'!$B$4*AVERAGE(B9861:C9861)^3+'Dichte Wasser'!$B$3*AVERAGE(B9861:C9861)^2+'Dichte Wasser'!$B$2*AVERAGE(B9861:C9861)+'Dichte Wasser'!$B$1)/1000</f>
        <v>#DIV/0!</v>
      </c>
      <c r="S9861" s="92" t="e">
        <f t="shared" si="619"/>
        <v>#DIV/0!</v>
      </c>
    </row>
    <row r="9862" spans="9:19" x14ac:dyDescent="0.25">
      <c r="I9862" s="45">
        <f t="shared" si="616"/>
        <v>0</v>
      </c>
      <c r="J9862" s="45">
        <f t="shared" si="617"/>
        <v>14.048346409267548</v>
      </c>
      <c r="K9862" s="39" t="e">
        <f t="shared" si="618"/>
        <v>#DIV/0!</v>
      </c>
      <c r="L9862" s="46">
        <f>J9862/Eingaben!$D$29</f>
        <v>0.9648673097488808</v>
      </c>
      <c r="M9862" s="44" t="e">
        <f>K9862/Eingaben!$D$8</f>
        <v>#DIV/0!</v>
      </c>
      <c r="N9862" s="46">
        <f>ABS(B9862-C9862)/Eingaben!$D$8</f>
        <v>0</v>
      </c>
      <c r="P9862">
        <f>D9862/3600000*G9862*100*100/Eingaben!$D$39*(A9862-A9861)/3600</f>
        <v>0</v>
      </c>
      <c r="R9862" s="91" t="e">
        <f>('Dichte Wasser'!$B$4*AVERAGE(B9862:C9862)^3+'Dichte Wasser'!$B$3*AVERAGE(B9862:C9862)^2+'Dichte Wasser'!$B$2*AVERAGE(B9862:C9862)+'Dichte Wasser'!$B$1)/1000</f>
        <v>#DIV/0!</v>
      </c>
      <c r="S9862" s="92" t="e">
        <f t="shared" si="619"/>
        <v>#DIV/0!</v>
      </c>
    </row>
    <row r="9863" spans="9:19" x14ac:dyDescent="0.25">
      <c r="I9863" s="45">
        <f t="shared" si="616"/>
        <v>0</v>
      </c>
      <c r="J9863" s="45">
        <f t="shared" si="617"/>
        <v>14.048346409267548</v>
      </c>
      <c r="K9863" s="39" t="e">
        <f t="shared" si="618"/>
        <v>#DIV/0!</v>
      </c>
      <c r="L9863" s="46">
        <f>J9863/Eingaben!$D$29</f>
        <v>0.9648673097488808</v>
      </c>
      <c r="M9863" s="44" t="e">
        <f>K9863/Eingaben!$D$8</f>
        <v>#DIV/0!</v>
      </c>
      <c r="N9863" s="46">
        <f>ABS(B9863-C9863)/Eingaben!$D$8</f>
        <v>0</v>
      </c>
      <c r="P9863">
        <f>D9863/3600000*G9863*100*100/Eingaben!$D$39*(A9863-A9862)/3600</f>
        <v>0</v>
      </c>
      <c r="R9863" s="91" t="e">
        <f>('Dichte Wasser'!$B$4*AVERAGE(B9863:C9863)^3+'Dichte Wasser'!$B$3*AVERAGE(B9863:C9863)^2+'Dichte Wasser'!$B$2*AVERAGE(B9863:C9863)+'Dichte Wasser'!$B$1)/1000</f>
        <v>#DIV/0!</v>
      </c>
      <c r="S9863" s="92" t="e">
        <f t="shared" si="619"/>
        <v>#DIV/0!</v>
      </c>
    </row>
    <row r="9864" spans="9:19" x14ac:dyDescent="0.25">
      <c r="I9864" s="45">
        <f t="shared" si="616"/>
        <v>0</v>
      </c>
      <c r="J9864" s="45">
        <f t="shared" si="617"/>
        <v>14.048346409267548</v>
      </c>
      <c r="K9864" s="39" t="e">
        <f t="shared" si="618"/>
        <v>#DIV/0!</v>
      </c>
      <c r="L9864" s="46">
        <f>J9864/Eingaben!$D$29</f>
        <v>0.9648673097488808</v>
      </c>
      <c r="M9864" s="44" t="e">
        <f>K9864/Eingaben!$D$8</f>
        <v>#DIV/0!</v>
      </c>
      <c r="N9864" s="46">
        <f>ABS(B9864-C9864)/Eingaben!$D$8</f>
        <v>0</v>
      </c>
      <c r="P9864">
        <f>D9864/3600000*G9864*100*100/Eingaben!$D$39*(A9864-A9863)/3600</f>
        <v>0</v>
      </c>
      <c r="R9864" s="91" t="e">
        <f>('Dichte Wasser'!$B$4*AVERAGE(B9864:C9864)^3+'Dichte Wasser'!$B$3*AVERAGE(B9864:C9864)^2+'Dichte Wasser'!$B$2*AVERAGE(B9864:C9864)+'Dichte Wasser'!$B$1)/1000</f>
        <v>#DIV/0!</v>
      </c>
      <c r="S9864" s="92" t="e">
        <f t="shared" si="619"/>
        <v>#DIV/0!</v>
      </c>
    </row>
    <row r="9865" spans="9:19" x14ac:dyDescent="0.25">
      <c r="I9865" s="45">
        <f t="shared" si="616"/>
        <v>0</v>
      </c>
      <c r="J9865" s="45">
        <f t="shared" si="617"/>
        <v>14.048346409267548</v>
      </c>
      <c r="K9865" s="39" t="e">
        <f t="shared" si="618"/>
        <v>#DIV/0!</v>
      </c>
      <c r="L9865" s="46">
        <f>J9865/Eingaben!$D$29</f>
        <v>0.9648673097488808</v>
      </c>
      <c r="M9865" s="44" t="e">
        <f>K9865/Eingaben!$D$8</f>
        <v>#DIV/0!</v>
      </c>
      <c r="N9865" s="46">
        <f>ABS(B9865-C9865)/Eingaben!$D$8</f>
        <v>0</v>
      </c>
      <c r="P9865">
        <f>D9865/3600000*G9865*100*100/Eingaben!$D$39*(A9865-A9864)/3600</f>
        <v>0</v>
      </c>
      <c r="R9865" s="91" t="e">
        <f>('Dichte Wasser'!$B$4*AVERAGE(B9865:C9865)^3+'Dichte Wasser'!$B$3*AVERAGE(B9865:C9865)^2+'Dichte Wasser'!$B$2*AVERAGE(B9865:C9865)+'Dichte Wasser'!$B$1)/1000</f>
        <v>#DIV/0!</v>
      </c>
      <c r="S9865" s="92" t="e">
        <f t="shared" si="619"/>
        <v>#DIV/0!</v>
      </c>
    </row>
    <row r="9866" spans="9:19" x14ac:dyDescent="0.25">
      <c r="I9866" s="45">
        <f t="shared" si="616"/>
        <v>0</v>
      </c>
      <c r="J9866" s="45">
        <f t="shared" si="617"/>
        <v>14.048346409267548</v>
      </c>
      <c r="K9866" s="39" t="e">
        <f t="shared" si="618"/>
        <v>#DIV/0!</v>
      </c>
      <c r="L9866" s="46">
        <f>J9866/Eingaben!$D$29</f>
        <v>0.9648673097488808</v>
      </c>
      <c r="M9866" s="44" t="e">
        <f>K9866/Eingaben!$D$8</f>
        <v>#DIV/0!</v>
      </c>
      <c r="N9866" s="46">
        <f>ABS(B9866-C9866)/Eingaben!$D$8</f>
        <v>0</v>
      </c>
      <c r="P9866">
        <f>D9866/3600000*G9866*100*100/Eingaben!$D$39*(A9866-A9865)/3600</f>
        <v>0</v>
      </c>
      <c r="R9866" s="91" t="e">
        <f>('Dichte Wasser'!$B$4*AVERAGE(B9866:C9866)^3+'Dichte Wasser'!$B$3*AVERAGE(B9866:C9866)^2+'Dichte Wasser'!$B$2*AVERAGE(B9866:C9866)+'Dichte Wasser'!$B$1)/1000</f>
        <v>#DIV/0!</v>
      </c>
      <c r="S9866" s="92" t="e">
        <f t="shared" si="619"/>
        <v>#DIV/0!</v>
      </c>
    </row>
    <row r="9867" spans="9:19" x14ac:dyDescent="0.25">
      <c r="I9867" s="45">
        <f t="shared" si="616"/>
        <v>0</v>
      </c>
      <c r="J9867" s="45">
        <f t="shared" si="617"/>
        <v>14.048346409267548</v>
      </c>
      <c r="K9867" s="39" t="e">
        <f t="shared" si="618"/>
        <v>#DIV/0!</v>
      </c>
      <c r="L9867" s="46">
        <f>J9867/Eingaben!$D$29</f>
        <v>0.9648673097488808</v>
      </c>
      <c r="M9867" s="44" t="e">
        <f>K9867/Eingaben!$D$8</f>
        <v>#DIV/0!</v>
      </c>
      <c r="N9867" s="46">
        <f>ABS(B9867-C9867)/Eingaben!$D$8</f>
        <v>0</v>
      </c>
      <c r="P9867">
        <f>D9867/3600000*G9867*100*100/Eingaben!$D$39*(A9867-A9866)/3600</f>
        <v>0</v>
      </c>
      <c r="R9867" s="91" t="e">
        <f>('Dichte Wasser'!$B$4*AVERAGE(B9867:C9867)^3+'Dichte Wasser'!$B$3*AVERAGE(B9867:C9867)^2+'Dichte Wasser'!$B$2*AVERAGE(B9867:C9867)+'Dichte Wasser'!$B$1)/1000</f>
        <v>#DIV/0!</v>
      </c>
      <c r="S9867" s="92" t="e">
        <f t="shared" si="619"/>
        <v>#DIV/0!</v>
      </c>
    </row>
    <row r="9868" spans="9:19" x14ac:dyDescent="0.25">
      <c r="I9868" s="45">
        <f t="shared" si="616"/>
        <v>0</v>
      </c>
      <c r="J9868" s="45">
        <f t="shared" si="617"/>
        <v>14.048346409267548</v>
      </c>
      <c r="K9868" s="39" t="e">
        <f t="shared" si="618"/>
        <v>#DIV/0!</v>
      </c>
      <c r="L9868" s="46">
        <f>J9868/Eingaben!$D$29</f>
        <v>0.9648673097488808</v>
      </c>
      <c r="M9868" s="44" t="e">
        <f>K9868/Eingaben!$D$8</f>
        <v>#DIV/0!</v>
      </c>
      <c r="N9868" s="46">
        <f>ABS(B9868-C9868)/Eingaben!$D$8</f>
        <v>0</v>
      </c>
      <c r="P9868">
        <f>D9868/3600000*G9868*100*100/Eingaben!$D$39*(A9868-A9867)/3600</f>
        <v>0</v>
      </c>
      <c r="R9868" s="91" t="e">
        <f>('Dichte Wasser'!$B$4*AVERAGE(B9868:C9868)^3+'Dichte Wasser'!$B$3*AVERAGE(B9868:C9868)^2+'Dichte Wasser'!$B$2*AVERAGE(B9868:C9868)+'Dichte Wasser'!$B$1)/1000</f>
        <v>#DIV/0!</v>
      </c>
      <c r="S9868" s="92" t="e">
        <f t="shared" si="619"/>
        <v>#DIV/0!</v>
      </c>
    </row>
    <row r="9869" spans="9:19" x14ac:dyDescent="0.25">
      <c r="I9869" s="45">
        <f t="shared" si="616"/>
        <v>0</v>
      </c>
      <c r="J9869" s="45">
        <f t="shared" si="617"/>
        <v>14.048346409267548</v>
      </c>
      <c r="K9869" s="39" t="e">
        <f t="shared" si="618"/>
        <v>#DIV/0!</v>
      </c>
      <c r="L9869" s="46">
        <f>J9869/Eingaben!$D$29</f>
        <v>0.9648673097488808</v>
      </c>
      <c r="M9869" s="44" t="e">
        <f>K9869/Eingaben!$D$8</f>
        <v>#DIV/0!</v>
      </c>
      <c r="N9869" s="46">
        <f>ABS(B9869-C9869)/Eingaben!$D$8</f>
        <v>0</v>
      </c>
      <c r="P9869">
        <f>D9869/3600000*G9869*100*100/Eingaben!$D$39*(A9869-A9868)/3600</f>
        <v>0</v>
      </c>
      <c r="R9869" s="91" t="e">
        <f>('Dichte Wasser'!$B$4*AVERAGE(B9869:C9869)^3+'Dichte Wasser'!$B$3*AVERAGE(B9869:C9869)^2+'Dichte Wasser'!$B$2*AVERAGE(B9869:C9869)+'Dichte Wasser'!$B$1)/1000</f>
        <v>#DIV/0!</v>
      </c>
      <c r="S9869" s="92" t="e">
        <f t="shared" si="619"/>
        <v>#DIV/0!</v>
      </c>
    </row>
    <row r="9870" spans="9:19" x14ac:dyDescent="0.25">
      <c r="I9870" s="45">
        <f t="shared" si="616"/>
        <v>0</v>
      </c>
      <c r="J9870" s="45">
        <f t="shared" si="617"/>
        <v>14.048346409267548</v>
      </c>
      <c r="K9870" s="39" t="e">
        <f t="shared" si="618"/>
        <v>#DIV/0!</v>
      </c>
      <c r="L9870" s="46">
        <f>J9870/Eingaben!$D$29</f>
        <v>0.9648673097488808</v>
      </c>
      <c r="M9870" s="44" t="e">
        <f>K9870/Eingaben!$D$8</f>
        <v>#DIV/0!</v>
      </c>
      <c r="N9870" s="46">
        <f>ABS(B9870-C9870)/Eingaben!$D$8</f>
        <v>0</v>
      </c>
      <c r="P9870">
        <f>D9870/3600000*G9870*100*100/Eingaben!$D$39*(A9870-A9869)/3600</f>
        <v>0</v>
      </c>
      <c r="R9870" s="91" t="e">
        <f>('Dichte Wasser'!$B$4*AVERAGE(B9870:C9870)^3+'Dichte Wasser'!$B$3*AVERAGE(B9870:C9870)^2+'Dichte Wasser'!$B$2*AVERAGE(B9870:C9870)+'Dichte Wasser'!$B$1)/1000</f>
        <v>#DIV/0!</v>
      </c>
      <c r="S9870" s="92" t="e">
        <f t="shared" si="619"/>
        <v>#DIV/0!</v>
      </c>
    </row>
    <row r="9871" spans="9:19" x14ac:dyDescent="0.25">
      <c r="I9871" s="45">
        <f t="shared" si="616"/>
        <v>0</v>
      </c>
      <c r="J9871" s="45">
        <f t="shared" si="617"/>
        <v>14.048346409267548</v>
      </c>
      <c r="K9871" s="39" t="e">
        <f t="shared" si="618"/>
        <v>#DIV/0!</v>
      </c>
      <c r="L9871" s="46">
        <f>J9871/Eingaben!$D$29</f>
        <v>0.9648673097488808</v>
      </c>
      <c r="M9871" s="44" t="e">
        <f>K9871/Eingaben!$D$8</f>
        <v>#DIV/0!</v>
      </c>
      <c r="N9871" s="46">
        <f>ABS(B9871-C9871)/Eingaben!$D$8</f>
        <v>0</v>
      </c>
      <c r="P9871">
        <f>D9871/3600000*G9871*100*100/Eingaben!$D$39*(A9871-A9870)/3600</f>
        <v>0</v>
      </c>
      <c r="R9871" s="91" t="e">
        <f>('Dichte Wasser'!$B$4*AVERAGE(B9871:C9871)^3+'Dichte Wasser'!$B$3*AVERAGE(B9871:C9871)^2+'Dichte Wasser'!$B$2*AVERAGE(B9871:C9871)+'Dichte Wasser'!$B$1)/1000</f>
        <v>#DIV/0!</v>
      </c>
      <c r="S9871" s="92" t="e">
        <f t="shared" si="619"/>
        <v>#DIV/0!</v>
      </c>
    </row>
    <row r="9872" spans="9:19" x14ac:dyDescent="0.25">
      <c r="I9872" s="45">
        <f t="shared" si="616"/>
        <v>0</v>
      </c>
      <c r="J9872" s="45">
        <f t="shared" si="617"/>
        <v>14.048346409267548</v>
      </c>
      <c r="K9872" s="39" t="e">
        <f t="shared" si="618"/>
        <v>#DIV/0!</v>
      </c>
      <c r="L9872" s="46">
        <f>J9872/Eingaben!$D$29</f>
        <v>0.9648673097488808</v>
      </c>
      <c r="M9872" s="44" t="e">
        <f>K9872/Eingaben!$D$8</f>
        <v>#DIV/0!</v>
      </c>
      <c r="N9872" s="46">
        <f>ABS(B9872-C9872)/Eingaben!$D$8</f>
        <v>0</v>
      </c>
      <c r="P9872">
        <f>D9872/3600000*G9872*100*100/Eingaben!$D$39*(A9872-A9871)/3600</f>
        <v>0</v>
      </c>
      <c r="R9872" s="91" t="e">
        <f>('Dichte Wasser'!$B$4*AVERAGE(B9872:C9872)^3+'Dichte Wasser'!$B$3*AVERAGE(B9872:C9872)^2+'Dichte Wasser'!$B$2*AVERAGE(B9872:C9872)+'Dichte Wasser'!$B$1)/1000</f>
        <v>#DIV/0!</v>
      </c>
      <c r="S9872" s="92" t="e">
        <f t="shared" si="619"/>
        <v>#DIV/0!</v>
      </c>
    </row>
    <row r="9873" spans="9:19" x14ac:dyDescent="0.25">
      <c r="I9873" s="45">
        <f t="shared" si="616"/>
        <v>0</v>
      </c>
      <c r="J9873" s="45">
        <f t="shared" si="617"/>
        <v>14.048346409267548</v>
      </c>
      <c r="K9873" s="39" t="e">
        <f t="shared" si="618"/>
        <v>#DIV/0!</v>
      </c>
      <c r="L9873" s="46">
        <f>J9873/Eingaben!$D$29</f>
        <v>0.9648673097488808</v>
      </c>
      <c r="M9873" s="44" t="e">
        <f>K9873/Eingaben!$D$8</f>
        <v>#DIV/0!</v>
      </c>
      <c r="N9873" s="46">
        <f>ABS(B9873-C9873)/Eingaben!$D$8</f>
        <v>0</v>
      </c>
      <c r="P9873">
        <f>D9873/3600000*G9873*100*100/Eingaben!$D$39*(A9873-A9872)/3600</f>
        <v>0</v>
      </c>
      <c r="R9873" s="91" t="e">
        <f>('Dichte Wasser'!$B$4*AVERAGE(B9873:C9873)^3+'Dichte Wasser'!$B$3*AVERAGE(B9873:C9873)^2+'Dichte Wasser'!$B$2*AVERAGE(B9873:C9873)+'Dichte Wasser'!$B$1)/1000</f>
        <v>#DIV/0!</v>
      </c>
      <c r="S9873" s="92" t="e">
        <f t="shared" si="619"/>
        <v>#DIV/0!</v>
      </c>
    </row>
    <row r="9874" spans="9:19" x14ac:dyDescent="0.25">
      <c r="I9874" s="45">
        <f t="shared" si="616"/>
        <v>0</v>
      </c>
      <c r="J9874" s="45">
        <f t="shared" si="617"/>
        <v>14.048346409267548</v>
      </c>
      <c r="K9874" s="39" t="e">
        <f t="shared" si="618"/>
        <v>#DIV/0!</v>
      </c>
      <c r="L9874" s="46">
        <f>J9874/Eingaben!$D$29</f>
        <v>0.9648673097488808</v>
      </c>
      <c r="M9874" s="44" t="e">
        <f>K9874/Eingaben!$D$8</f>
        <v>#DIV/0!</v>
      </c>
      <c r="N9874" s="46">
        <f>ABS(B9874-C9874)/Eingaben!$D$8</f>
        <v>0</v>
      </c>
      <c r="P9874">
        <f>D9874/3600000*G9874*100*100/Eingaben!$D$39*(A9874-A9873)/3600</f>
        <v>0</v>
      </c>
      <c r="R9874" s="91" t="e">
        <f>('Dichte Wasser'!$B$4*AVERAGE(B9874:C9874)^3+'Dichte Wasser'!$B$3*AVERAGE(B9874:C9874)^2+'Dichte Wasser'!$B$2*AVERAGE(B9874:C9874)+'Dichte Wasser'!$B$1)/1000</f>
        <v>#DIV/0!</v>
      </c>
      <c r="S9874" s="92" t="e">
        <f t="shared" si="619"/>
        <v>#DIV/0!</v>
      </c>
    </row>
    <row r="9875" spans="9:19" x14ac:dyDescent="0.25">
      <c r="I9875" s="45">
        <f t="shared" si="616"/>
        <v>0</v>
      </c>
      <c r="J9875" s="45">
        <f t="shared" si="617"/>
        <v>14.048346409267548</v>
      </c>
      <c r="K9875" s="39" t="e">
        <f t="shared" si="618"/>
        <v>#DIV/0!</v>
      </c>
      <c r="L9875" s="46">
        <f>J9875/Eingaben!$D$29</f>
        <v>0.9648673097488808</v>
      </c>
      <c r="M9875" s="44" t="e">
        <f>K9875/Eingaben!$D$8</f>
        <v>#DIV/0!</v>
      </c>
      <c r="N9875" s="46">
        <f>ABS(B9875-C9875)/Eingaben!$D$8</f>
        <v>0</v>
      </c>
      <c r="P9875">
        <f>D9875/3600000*G9875*100*100/Eingaben!$D$39*(A9875-A9874)/3600</f>
        <v>0</v>
      </c>
      <c r="R9875" s="91" t="e">
        <f>('Dichte Wasser'!$B$4*AVERAGE(B9875:C9875)^3+'Dichte Wasser'!$B$3*AVERAGE(B9875:C9875)^2+'Dichte Wasser'!$B$2*AVERAGE(B9875:C9875)+'Dichte Wasser'!$B$1)/1000</f>
        <v>#DIV/0!</v>
      </c>
      <c r="S9875" s="92" t="e">
        <f t="shared" si="619"/>
        <v>#DIV/0!</v>
      </c>
    </row>
    <row r="9876" spans="9:19" x14ac:dyDescent="0.25">
      <c r="I9876" s="45">
        <f t="shared" si="616"/>
        <v>0</v>
      </c>
      <c r="J9876" s="45">
        <f t="shared" si="617"/>
        <v>14.048346409267548</v>
      </c>
      <c r="K9876" s="39" t="e">
        <f t="shared" si="618"/>
        <v>#DIV/0!</v>
      </c>
      <c r="L9876" s="46">
        <f>J9876/Eingaben!$D$29</f>
        <v>0.9648673097488808</v>
      </c>
      <c r="M9876" s="44" t="e">
        <f>K9876/Eingaben!$D$8</f>
        <v>#DIV/0!</v>
      </c>
      <c r="N9876" s="46">
        <f>ABS(B9876-C9876)/Eingaben!$D$8</f>
        <v>0</v>
      </c>
      <c r="P9876">
        <f>D9876/3600000*G9876*100*100/Eingaben!$D$39*(A9876-A9875)/3600</f>
        <v>0</v>
      </c>
      <c r="R9876" s="91" t="e">
        <f>('Dichte Wasser'!$B$4*AVERAGE(B9876:C9876)^3+'Dichte Wasser'!$B$3*AVERAGE(B9876:C9876)^2+'Dichte Wasser'!$B$2*AVERAGE(B9876:C9876)+'Dichte Wasser'!$B$1)/1000</f>
        <v>#DIV/0!</v>
      </c>
      <c r="S9876" s="92" t="e">
        <f t="shared" si="619"/>
        <v>#DIV/0!</v>
      </c>
    </row>
    <row r="9877" spans="9:19" x14ac:dyDescent="0.25">
      <c r="I9877" s="45">
        <f t="shared" si="616"/>
        <v>0</v>
      </c>
      <c r="J9877" s="45">
        <f t="shared" si="617"/>
        <v>14.048346409267548</v>
      </c>
      <c r="K9877" s="39" t="e">
        <f t="shared" si="618"/>
        <v>#DIV/0!</v>
      </c>
      <c r="L9877" s="46">
        <f>J9877/Eingaben!$D$29</f>
        <v>0.9648673097488808</v>
      </c>
      <c r="M9877" s="44" t="e">
        <f>K9877/Eingaben!$D$8</f>
        <v>#DIV/0!</v>
      </c>
      <c r="N9877" s="46">
        <f>ABS(B9877-C9877)/Eingaben!$D$8</f>
        <v>0</v>
      </c>
      <c r="P9877">
        <f>D9877/3600000*G9877*100*100/Eingaben!$D$39*(A9877-A9876)/3600</f>
        <v>0</v>
      </c>
      <c r="R9877" s="91" t="e">
        <f>('Dichte Wasser'!$B$4*AVERAGE(B9877:C9877)^3+'Dichte Wasser'!$B$3*AVERAGE(B9877:C9877)^2+'Dichte Wasser'!$B$2*AVERAGE(B9877:C9877)+'Dichte Wasser'!$B$1)/1000</f>
        <v>#DIV/0!</v>
      </c>
      <c r="S9877" s="92" t="e">
        <f t="shared" si="619"/>
        <v>#DIV/0!</v>
      </c>
    </row>
    <row r="9878" spans="9:19" x14ac:dyDescent="0.25">
      <c r="I9878" s="45">
        <f t="shared" si="616"/>
        <v>0</v>
      </c>
      <c r="J9878" s="45">
        <f t="shared" si="617"/>
        <v>14.048346409267548</v>
      </c>
      <c r="K9878" s="39" t="e">
        <f t="shared" si="618"/>
        <v>#DIV/0!</v>
      </c>
      <c r="L9878" s="46">
        <f>J9878/Eingaben!$D$29</f>
        <v>0.9648673097488808</v>
      </c>
      <c r="M9878" s="44" t="e">
        <f>K9878/Eingaben!$D$8</f>
        <v>#DIV/0!</v>
      </c>
      <c r="N9878" s="46">
        <f>ABS(B9878-C9878)/Eingaben!$D$8</f>
        <v>0</v>
      </c>
      <c r="P9878">
        <f>D9878/3600000*G9878*100*100/Eingaben!$D$39*(A9878-A9877)/3600</f>
        <v>0</v>
      </c>
      <c r="R9878" s="91" t="e">
        <f>('Dichte Wasser'!$B$4*AVERAGE(B9878:C9878)^3+'Dichte Wasser'!$B$3*AVERAGE(B9878:C9878)^2+'Dichte Wasser'!$B$2*AVERAGE(B9878:C9878)+'Dichte Wasser'!$B$1)/1000</f>
        <v>#DIV/0!</v>
      </c>
      <c r="S9878" s="92" t="e">
        <f t="shared" si="619"/>
        <v>#DIV/0!</v>
      </c>
    </row>
    <row r="9879" spans="9:19" x14ac:dyDescent="0.25">
      <c r="I9879" s="45">
        <f t="shared" si="616"/>
        <v>0</v>
      </c>
      <c r="J9879" s="45">
        <f t="shared" si="617"/>
        <v>14.048346409267548</v>
      </c>
      <c r="K9879" s="39" t="e">
        <f t="shared" si="618"/>
        <v>#DIV/0!</v>
      </c>
      <c r="L9879" s="46">
        <f>J9879/Eingaben!$D$29</f>
        <v>0.9648673097488808</v>
      </c>
      <c r="M9879" s="44" t="e">
        <f>K9879/Eingaben!$D$8</f>
        <v>#DIV/0!</v>
      </c>
      <c r="N9879" s="46">
        <f>ABS(B9879-C9879)/Eingaben!$D$8</f>
        <v>0</v>
      </c>
      <c r="P9879">
        <f>D9879/3600000*G9879*100*100/Eingaben!$D$39*(A9879-A9878)/3600</f>
        <v>0</v>
      </c>
      <c r="R9879" s="91" t="e">
        <f>('Dichte Wasser'!$B$4*AVERAGE(B9879:C9879)^3+'Dichte Wasser'!$B$3*AVERAGE(B9879:C9879)^2+'Dichte Wasser'!$B$2*AVERAGE(B9879:C9879)+'Dichte Wasser'!$B$1)/1000</f>
        <v>#DIV/0!</v>
      </c>
      <c r="S9879" s="92" t="e">
        <f t="shared" si="619"/>
        <v>#DIV/0!</v>
      </c>
    </row>
    <row r="9880" spans="9:19" x14ac:dyDescent="0.25">
      <c r="I9880" s="45">
        <f t="shared" si="616"/>
        <v>0</v>
      </c>
      <c r="J9880" s="45">
        <f t="shared" si="617"/>
        <v>14.048346409267548</v>
      </c>
      <c r="K9880" s="39" t="e">
        <f t="shared" si="618"/>
        <v>#DIV/0!</v>
      </c>
      <c r="L9880" s="46">
        <f>J9880/Eingaben!$D$29</f>
        <v>0.9648673097488808</v>
      </c>
      <c r="M9880" s="44" t="e">
        <f>K9880/Eingaben!$D$8</f>
        <v>#DIV/0!</v>
      </c>
      <c r="N9880" s="46">
        <f>ABS(B9880-C9880)/Eingaben!$D$8</f>
        <v>0</v>
      </c>
      <c r="P9880">
        <f>D9880/3600000*G9880*100*100/Eingaben!$D$39*(A9880-A9879)/3600</f>
        <v>0</v>
      </c>
      <c r="R9880" s="91" t="e">
        <f>('Dichte Wasser'!$B$4*AVERAGE(B9880:C9880)^3+'Dichte Wasser'!$B$3*AVERAGE(B9880:C9880)^2+'Dichte Wasser'!$B$2*AVERAGE(B9880:C9880)+'Dichte Wasser'!$B$1)/1000</f>
        <v>#DIV/0!</v>
      </c>
      <c r="S9880" s="92" t="e">
        <f t="shared" si="619"/>
        <v>#DIV/0!</v>
      </c>
    </row>
    <row r="9881" spans="9:19" x14ac:dyDescent="0.25">
      <c r="I9881" s="45">
        <f t="shared" si="616"/>
        <v>0</v>
      </c>
      <c r="J9881" s="45">
        <f t="shared" si="617"/>
        <v>14.048346409267548</v>
      </c>
      <c r="K9881" s="39" t="e">
        <f t="shared" si="618"/>
        <v>#DIV/0!</v>
      </c>
      <c r="L9881" s="46">
        <f>J9881/Eingaben!$D$29</f>
        <v>0.9648673097488808</v>
      </c>
      <c r="M9881" s="44" t="e">
        <f>K9881/Eingaben!$D$8</f>
        <v>#DIV/0!</v>
      </c>
      <c r="N9881" s="46">
        <f>ABS(B9881-C9881)/Eingaben!$D$8</f>
        <v>0</v>
      </c>
      <c r="P9881">
        <f>D9881/3600000*G9881*100*100/Eingaben!$D$39*(A9881-A9880)/3600</f>
        <v>0</v>
      </c>
      <c r="R9881" s="91" t="e">
        <f>('Dichte Wasser'!$B$4*AVERAGE(B9881:C9881)^3+'Dichte Wasser'!$B$3*AVERAGE(B9881:C9881)^2+'Dichte Wasser'!$B$2*AVERAGE(B9881:C9881)+'Dichte Wasser'!$B$1)/1000</f>
        <v>#DIV/0!</v>
      </c>
      <c r="S9881" s="92" t="e">
        <f t="shared" si="619"/>
        <v>#DIV/0!</v>
      </c>
    </row>
    <row r="9882" spans="9:19" x14ac:dyDescent="0.25">
      <c r="I9882" s="45">
        <f t="shared" si="616"/>
        <v>0</v>
      </c>
      <c r="J9882" s="45">
        <f t="shared" si="617"/>
        <v>14.048346409267548</v>
      </c>
      <c r="K9882" s="39" t="e">
        <f t="shared" si="618"/>
        <v>#DIV/0!</v>
      </c>
      <c r="L9882" s="46">
        <f>J9882/Eingaben!$D$29</f>
        <v>0.9648673097488808</v>
      </c>
      <c r="M9882" s="44" t="e">
        <f>K9882/Eingaben!$D$8</f>
        <v>#DIV/0!</v>
      </c>
      <c r="N9882" s="46">
        <f>ABS(B9882-C9882)/Eingaben!$D$8</f>
        <v>0</v>
      </c>
      <c r="P9882">
        <f>D9882/3600000*G9882*100*100/Eingaben!$D$39*(A9882-A9881)/3600</f>
        <v>0</v>
      </c>
      <c r="R9882" s="91" t="e">
        <f>('Dichte Wasser'!$B$4*AVERAGE(B9882:C9882)^3+'Dichte Wasser'!$B$3*AVERAGE(B9882:C9882)^2+'Dichte Wasser'!$B$2*AVERAGE(B9882:C9882)+'Dichte Wasser'!$B$1)/1000</f>
        <v>#DIV/0!</v>
      </c>
      <c r="S9882" s="92" t="e">
        <f t="shared" si="619"/>
        <v>#DIV/0!</v>
      </c>
    </row>
    <row r="9883" spans="9:19" x14ac:dyDescent="0.25">
      <c r="I9883" s="45">
        <f t="shared" si="616"/>
        <v>0</v>
      </c>
      <c r="J9883" s="45">
        <f t="shared" si="617"/>
        <v>14.048346409267548</v>
      </c>
      <c r="K9883" s="39" t="e">
        <f t="shared" si="618"/>
        <v>#DIV/0!</v>
      </c>
      <c r="L9883" s="46">
        <f>J9883/Eingaben!$D$29</f>
        <v>0.9648673097488808</v>
      </c>
      <c r="M9883" s="44" t="e">
        <f>K9883/Eingaben!$D$8</f>
        <v>#DIV/0!</v>
      </c>
      <c r="N9883" s="46">
        <f>ABS(B9883-C9883)/Eingaben!$D$8</f>
        <v>0</v>
      </c>
      <c r="P9883">
        <f>D9883/3600000*G9883*100*100/Eingaben!$D$39*(A9883-A9882)/3600</f>
        <v>0</v>
      </c>
      <c r="R9883" s="91" t="e">
        <f>('Dichte Wasser'!$B$4*AVERAGE(B9883:C9883)^3+'Dichte Wasser'!$B$3*AVERAGE(B9883:C9883)^2+'Dichte Wasser'!$B$2*AVERAGE(B9883:C9883)+'Dichte Wasser'!$B$1)/1000</f>
        <v>#DIV/0!</v>
      </c>
      <c r="S9883" s="92" t="e">
        <f t="shared" si="619"/>
        <v>#DIV/0!</v>
      </c>
    </row>
    <row r="9884" spans="9:19" x14ac:dyDescent="0.25">
      <c r="I9884" s="45">
        <f t="shared" si="616"/>
        <v>0</v>
      </c>
      <c r="J9884" s="45">
        <f t="shared" si="617"/>
        <v>14.048346409267548</v>
      </c>
      <c r="K9884" s="39" t="e">
        <f t="shared" si="618"/>
        <v>#DIV/0!</v>
      </c>
      <c r="L9884" s="46">
        <f>J9884/Eingaben!$D$29</f>
        <v>0.9648673097488808</v>
      </c>
      <c r="M9884" s="44" t="e">
        <f>K9884/Eingaben!$D$8</f>
        <v>#DIV/0!</v>
      </c>
      <c r="N9884" s="46">
        <f>ABS(B9884-C9884)/Eingaben!$D$8</f>
        <v>0</v>
      </c>
      <c r="P9884">
        <f>D9884/3600000*G9884*100*100/Eingaben!$D$39*(A9884-A9883)/3600</f>
        <v>0</v>
      </c>
      <c r="R9884" s="91" t="e">
        <f>('Dichte Wasser'!$B$4*AVERAGE(B9884:C9884)^3+'Dichte Wasser'!$B$3*AVERAGE(B9884:C9884)^2+'Dichte Wasser'!$B$2*AVERAGE(B9884:C9884)+'Dichte Wasser'!$B$1)/1000</f>
        <v>#DIV/0!</v>
      </c>
      <c r="S9884" s="92" t="e">
        <f t="shared" si="619"/>
        <v>#DIV/0!</v>
      </c>
    </row>
    <row r="9885" spans="9:19" x14ac:dyDescent="0.25">
      <c r="I9885" s="45">
        <f t="shared" si="616"/>
        <v>0</v>
      </c>
      <c r="J9885" s="45">
        <f t="shared" si="617"/>
        <v>14.048346409267548</v>
      </c>
      <c r="K9885" s="39" t="e">
        <f t="shared" si="618"/>
        <v>#DIV/0!</v>
      </c>
      <c r="L9885" s="46">
        <f>J9885/Eingaben!$D$29</f>
        <v>0.9648673097488808</v>
      </c>
      <c r="M9885" s="44" t="e">
        <f>K9885/Eingaben!$D$8</f>
        <v>#DIV/0!</v>
      </c>
      <c r="N9885" s="46">
        <f>ABS(B9885-C9885)/Eingaben!$D$8</f>
        <v>0</v>
      </c>
      <c r="P9885">
        <f>D9885/3600000*G9885*100*100/Eingaben!$D$39*(A9885-A9884)/3600</f>
        <v>0</v>
      </c>
      <c r="R9885" s="91" t="e">
        <f>('Dichte Wasser'!$B$4*AVERAGE(B9885:C9885)^3+'Dichte Wasser'!$B$3*AVERAGE(B9885:C9885)^2+'Dichte Wasser'!$B$2*AVERAGE(B9885:C9885)+'Dichte Wasser'!$B$1)/1000</f>
        <v>#DIV/0!</v>
      </c>
      <c r="S9885" s="92" t="e">
        <f t="shared" si="619"/>
        <v>#DIV/0!</v>
      </c>
    </row>
    <row r="9886" spans="9:19" x14ac:dyDescent="0.25">
      <c r="I9886" s="45">
        <f t="shared" si="616"/>
        <v>0</v>
      </c>
      <c r="J9886" s="45">
        <f t="shared" si="617"/>
        <v>14.048346409267548</v>
      </c>
      <c r="K9886" s="39" t="e">
        <f t="shared" si="618"/>
        <v>#DIV/0!</v>
      </c>
      <c r="L9886" s="46">
        <f>J9886/Eingaben!$D$29</f>
        <v>0.9648673097488808</v>
      </c>
      <c r="M9886" s="44" t="e">
        <f>K9886/Eingaben!$D$8</f>
        <v>#DIV/0!</v>
      </c>
      <c r="N9886" s="46">
        <f>ABS(B9886-C9886)/Eingaben!$D$8</f>
        <v>0</v>
      </c>
      <c r="P9886">
        <f>D9886/3600000*G9886*100*100/Eingaben!$D$39*(A9886-A9885)/3600</f>
        <v>0</v>
      </c>
      <c r="R9886" s="91" t="e">
        <f>('Dichte Wasser'!$B$4*AVERAGE(B9886:C9886)^3+'Dichte Wasser'!$B$3*AVERAGE(B9886:C9886)^2+'Dichte Wasser'!$B$2*AVERAGE(B9886:C9886)+'Dichte Wasser'!$B$1)/1000</f>
        <v>#DIV/0!</v>
      </c>
      <c r="S9886" s="92" t="e">
        <f t="shared" si="619"/>
        <v>#DIV/0!</v>
      </c>
    </row>
    <row r="9887" spans="9:19" x14ac:dyDescent="0.25">
      <c r="I9887" s="45">
        <f t="shared" si="616"/>
        <v>0</v>
      </c>
      <c r="J9887" s="45">
        <f t="shared" si="617"/>
        <v>14.048346409267548</v>
      </c>
      <c r="K9887" s="39" t="e">
        <f t="shared" si="618"/>
        <v>#DIV/0!</v>
      </c>
      <c r="L9887" s="46">
        <f>J9887/Eingaben!$D$29</f>
        <v>0.9648673097488808</v>
      </c>
      <c r="M9887" s="44" t="e">
        <f>K9887/Eingaben!$D$8</f>
        <v>#DIV/0!</v>
      </c>
      <c r="N9887" s="46">
        <f>ABS(B9887-C9887)/Eingaben!$D$8</f>
        <v>0</v>
      </c>
      <c r="P9887">
        <f>D9887/3600000*G9887*100*100/Eingaben!$D$39*(A9887-A9886)/3600</f>
        <v>0</v>
      </c>
      <c r="R9887" s="91" t="e">
        <f>('Dichte Wasser'!$B$4*AVERAGE(B9887:C9887)^3+'Dichte Wasser'!$B$3*AVERAGE(B9887:C9887)^2+'Dichte Wasser'!$B$2*AVERAGE(B9887:C9887)+'Dichte Wasser'!$B$1)/1000</f>
        <v>#DIV/0!</v>
      </c>
      <c r="S9887" s="92" t="e">
        <f t="shared" si="619"/>
        <v>#DIV/0!</v>
      </c>
    </row>
    <row r="9888" spans="9:19" x14ac:dyDescent="0.25">
      <c r="I9888" s="45">
        <f t="shared" si="616"/>
        <v>0</v>
      </c>
      <c r="J9888" s="45">
        <f t="shared" si="617"/>
        <v>14.048346409267548</v>
      </c>
      <c r="K9888" s="39" t="e">
        <f t="shared" si="618"/>
        <v>#DIV/0!</v>
      </c>
      <c r="L9888" s="46">
        <f>J9888/Eingaben!$D$29</f>
        <v>0.9648673097488808</v>
      </c>
      <c r="M9888" s="44" t="e">
        <f>K9888/Eingaben!$D$8</f>
        <v>#DIV/0!</v>
      </c>
      <c r="N9888" s="46">
        <f>ABS(B9888-C9888)/Eingaben!$D$8</f>
        <v>0</v>
      </c>
      <c r="P9888">
        <f>D9888/3600000*G9888*100*100/Eingaben!$D$39*(A9888-A9887)/3600</f>
        <v>0</v>
      </c>
      <c r="R9888" s="91" t="e">
        <f>('Dichte Wasser'!$B$4*AVERAGE(B9888:C9888)^3+'Dichte Wasser'!$B$3*AVERAGE(B9888:C9888)^2+'Dichte Wasser'!$B$2*AVERAGE(B9888:C9888)+'Dichte Wasser'!$B$1)/1000</f>
        <v>#DIV/0!</v>
      </c>
      <c r="S9888" s="92" t="e">
        <f t="shared" si="619"/>
        <v>#DIV/0!</v>
      </c>
    </row>
    <row r="9889" spans="9:19" x14ac:dyDescent="0.25">
      <c r="I9889" s="45">
        <f t="shared" si="616"/>
        <v>0</v>
      </c>
      <c r="J9889" s="45">
        <f t="shared" si="617"/>
        <v>14.048346409267548</v>
      </c>
      <c r="K9889" s="39" t="e">
        <f t="shared" si="618"/>
        <v>#DIV/0!</v>
      </c>
      <c r="L9889" s="46">
        <f>J9889/Eingaben!$D$29</f>
        <v>0.9648673097488808</v>
      </c>
      <c r="M9889" s="44" t="e">
        <f>K9889/Eingaben!$D$8</f>
        <v>#DIV/0!</v>
      </c>
      <c r="N9889" s="46">
        <f>ABS(B9889-C9889)/Eingaben!$D$8</f>
        <v>0</v>
      </c>
      <c r="P9889">
        <f>D9889/3600000*G9889*100*100/Eingaben!$D$39*(A9889-A9888)/3600</f>
        <v>0</v>
      </c>
      <c r="R9889" s="91" t="e">
        <f>('Dichte Wasser'!$B$4*AVERAGE(B9889:C9889)^3+'Dichte Wasser'!$B$3*AVERAGE(B9889:C9889)^2+'Dichte Wasser'!$B$2*AVERAGE(B9889:C9889)+'Dichte Wasser'!$B$1)/1000</f>
        <v>#DIV/0!</v>
      </c>
      <c r="S9889" s="92" t="e">
        <f t="shared" si="619"/>
        <v>#DIV/0!</v>
      </c>
    </row>
    <row r="9890" spans="9:19" x14ac:dyDescent="0.25">
      <c r="I9890" s="45">
        <f t="shared" si="616"/>
        <v>0</v>
      </c>
      <c r="J9890" s="45">
        <f t="shared" si="617"/>
        <v>14.048346409267548</v>
      </c>
      <c r="K9890" s="39" t="e">
        <f t="shared" si="618"/>
        <v>#DIV/0!</v>
      </c>
      <c r="L9890" s="46">
        <f>J9890/Eingaben!$D$29</f>
        <v>0.9648673097488808</v>
      </c>
      <c r="M9890" s="44" t="e">
        <f>K9890/Eingaben!$D$8</f>
        <v>#DIV/0!</v>
      </c>
      <c r="N9890" s="46">
        <f>ABS(B9890-C9890)/Eingaben!$D$8</f>
        <v>0</v>
      </c>
      <c r="P9890">
        <f>D9890/3600000*G9890*100*100/Eingaben!$D$39*(A9890-A9889)/3600</f>
        <v>0</v>
      </c>
      <c r="R9890" s="91" t="e">
        <f>('Dichte Wasser'!$B$4*AVERAGE(B9890:C9890)^3+'Dichte Wasser'!$B$3*AVERAGE(B9890:C9890)^2+'Dichte Wasser'!$B$2*AVERAGE(B9890:C9890)+'Dichte Wasser'!$B$1)/1000</f>
        <v>#DIV/0!</v>
      </c>
      <c r="S9890" s="92" t="e">
        <f t="shared" si="619"/>
        <v>#DIV/0!</v>
      </c>
    </row>
    <row r="9891" spans="9:19" x14ac:dyDescent="0.25">
      <c r="I9891" s="45">
        <f t="shared" si="616"/>
        <v>0</v>
      </c>
      <c r="J9891" s="45">
        <f t="shared" si="617"/>
        <v>14.048346409267548</v>
      </c>
      <c r="K9891" s="39" t="e">
        <f t="shared" si="618"/>
        <v>#DIV/0!</v>
      </c>
      <c r="L9891" s="46">
        <f>J9891/Eingaben!$D$29</f>
        <v>0.9648673097488808</v>
      </c>
      <c r="M9891" s="44" t="e">
        <f>K9891/Eingaben!$D$8</f>
        <v>#DIV/0!</v>
      </c>
      <c r="N9891" s="46">
        <f>ABS(B9891-C9891)/Eingaben!$D$8</f>
        <v>0</v>
      </c>
      <c r="P9891">
        <f>D9891/3600000*G9891*100*100/Eingaben!$D$39*(A9891-A9890)/3600</f>
        <v>0</v>
      </c>
      <c r="R9891" s="91" t="e">
        <f>('Dichte Wasser'!$B$4*AVERAGE(B9891:C9891)^3+'Dichte Wasser'!$B$3*AVERAGE(B9891:C9891)^2+'Dichte Wasser'!$B$2*AVERAGE(B9891:C9891)+'Dichte Wasser'!$B$1)/1000</f>
        <v>#DIV/0!</v>
      </c>
      <c r="S9891" s="92" t="e">
        <f t="shared" si="619"/>
        <v>#DIV/0!</v>
      </c>
    </row>
    <row r="9892" spans="9:19" x14ac:dyDescent="0.25">
      <c r="I9892" s="45">
        <f t="shared" si="616"/>
        <v>0</v>
      </c>
      <c r="J9892" s="45">
        <f t="shared" si="617"/>
        <v>14.048346409267548</v>
      </c>
      <c r="K9892" s="39" t="e">
        <f t="shared" si="618"/>
        <v>#DIV/0!</v>
      </c>
      <c r="L9892" s="46">
        <f>J9892/Eingaben!$D$29</f>
        <v>0.9648673097488808</v>
      </c>
      <c r="M9892" s="44" t="e">
        <f>K9892/Eingaben!$D$8</f>
        <v>#DIV/0!</v>
      </c>
      <c r="N9892" s="46">
        <f>ABS(B9892-C9892)/Eingaben!$D$8</f>
        <v>0</v>
      </c>
      <c r="P9892">
        <f>D9892/3600000*G9892*100*100/Eingaben!$D$39*(A9892-A9891)/3600</f>
        <v>0</v>
      </c>
      <c r="R9892" s="91" t="e">
        <f>('Dichte Wasser'!$B$4*AVERAGE(B9892:C9892)^3+'Dichte Wasser'!$B$3*AVERAGE(B9892:C9892)^2+'Dichte Wasser'!$B$2*AVERAGE(B9892:C9892)+'Dichte Wasser'!$B$1)/1000</f>
        <v>#DIV/0!</v>
      </c>
      <c r="S9892" s="92" t="e">
        <f t="shared" si="619"/>
        <v>#DIV/0!</v>
      </c>
    </row>
    <row r="9893" spans="9:19" x14ac:dyDescent="0.25">
      <c r="I9893" s="45">
        <f t="shared" si="616"/>
        <v>0</v>
      </c>
      <c r="J9893" s="45">
        <f t="shared" si="617"/>
        <v>14.048346409267548</v>
      </c>
      <c r="K9893" s="39" t="e">
        <f t="shared" si="618"/>
        <v>#DIV/0!</v>
      </c>
      <c r="L9893" s="46">
        <f>J9893/Eingaben!$D$29</f>
        <v>0.9648673097488808</v>
      </c>
      <c r="M9893" s="44" t="e">
        <f>K9893/Eingaben!$D$8</f>
        <v>#DIV/0!</v>
      </c>
      <c r="N9893" s="46">
        <f>ABS(B9893-C9893)/Eingaben!$D$8</f>
        <v>0</v>
      </c>
      <c r="P9893">
        <f>D9893/3600000*G9893*100*100/Eingaben!$D$39*(A9893-A9892)/3600</f>
        <v>0</v>
      </c>
      <c r="R9893" s="91" t="e">
        <f>('Dichte Wasser'!$B$4*AVERAGE(B9893:C9893)^3+'Dichte Wasser'!$B$3*AVERAGE(B9893:C9893)^2+'Dichte Wasser'!$B$2*AVERAGE(B9893:C9893)+'Dichte Wasser'!$B$1)/1000</f>
        <v>#DIV/0!</v>
      </c>
      <c r="S9893" s="92" t="e">
        <f t="shared" si="619"/>
        <v>#DIV/0!</v>
      </c>
    </row>
    <row r="9894" spans="9:19" x14ac:dyDescent="0.25">
      <c r="I9894" s="45">
        <f t="shared" si="616"/>
        <v>0</v>
      </c>
      <c r="J9894" s="45">
        <f t="shared" si="617"/>
        <v>14.048346409267548</v>
      </c>
      <c r="K9894" s="39" t="e">
        <f t="shared" si="618"/>
        <v>#DIV/0!</v>
      </c>
      <c r="L9894" s="46">
        <f>J9894/Eingaben!$D$29</f>
        <v>0.9648673097488808</v>
      </c>
      <c r="M9894" s="44" t="e">
        <f>K9894/Eingaben!$D$8</f>
        <v>#DIV/0!</v>
      </c>
      <c r="N9894" s="46">
        <f>ABS(B9894-C9894)/Eingaben!$D$8</f>
        <v>0</v>
      </c>
      <c r="P9894">
        <f>D9894/3600000*G9894*100*100/Eingaben!$D$39*(A9894-A9893)/3600</f>
        <v>0</v>
      </c>
      <c r="R9894" s="91" t="e">
        <f>('Dichte Wasser'!$B$4*AVERAGE(B9894:C9894)^3+'Dichte Wasser'!$B$3*AVERAGE(B9894:C9894)^2+'Dichte Wasser'!$B$2*AVERAGE(B9894:C9894)+'Dichte Wasser'!$B$1)/1000</f>
        <v>#DIV/0!</v>
      </c>
      <c r="S9894" s="92" t="e">
        <f t="shared" si="619"/>
        <v>#DIV/0!</v>
      </c>
    </row>
    <row r="9895" spans="9:19" x14ac:dyDescent="0.25">
      <c r="I9895" s="45">
        <f t="shared" si="616"/>
        <v>0</v>
      </c>
      <c r="J9895" s="45">
        <f t="shared" si="617"/>
        <v>14.048346409267548</v>
      </c>
      <c r="K9895" s="39" t="e">
        <f t="shared" si="618"/>
        <v>#DIV/0!</v>
      </c>
      <c r="L9895" s="46">
        <f>J9895/Eingaben!$D$29</f>
        <v>0.9648673097488808</v>
      </c>
      <c r="M9895" s="44" t="e">
        <f>K9895/Eingaben!$D$8</f>
        <v>#DIV/0!</v>
      </c>
      <c r="N9895" s="46">
        <f>ABS(B9895-C9895)/Eingaben!$D$8</f>
        <v>0</v>
      </c>
      <c r="P9895">
        <f>D9895/3600000*G9895*100*100/Eingaben!$D$39*(A9895-A9894)/3600</f>
        <v>0</v>
      </c>
      <c r="R9895" s="91" t="e">
        <f>('Dichte Wasser'!$B$4*AVERAGE(B9895:C9895)^3+'Dichte Wasser'!$B$3*AVERAGE(B9895:C9895)^2+'Dichte Wasser'!$B$2*AVERAGE(B9895:C9895)+'Dichte Wasser'!$B$1)/1000</f>
        <v>#DIV/0!</v>
      </c>
      <c r="S9895" s="92" t="e">
        <f t="shared" si="619"/>
        <v>#DIV/0!</v>
      </c>
    </row>
    <row r="9896" spans="9:19" x14ac:dyDescent="0.25">
      <c r="I9896" s="45">
        <f t="shared" si="616"/>
        <v>0</v>
      </c>
      <c r="J9896" s="45">
        <f t="shared" si="617"/>
        <v>14.048346409267548</v>
      </c>
      <c r="K9896" s="39" t="e">
        <f t="shared" si="618"/>
        <v>#DIV/0!</v>
      </c>
      <c r="L9896" s="46">
        <f>J9896/Eingaben!$D$29</f>
        <v>0.9648673097488808</v>
      </c>
      <c r="M9896" s="44" t="e">
        <f>K9896/Eingaben!$D$8</f>
        <v>#DIV/0!</v>
      </c>
      <c r="N9896" s="46">
        <f>ABS(B9896-C9896)/Eingaben!$D$8</f>
        <v>0</v>
      </c>
      <c r="P9896">
        <f>D9896/3600000*G9896*100*100/Eingaben!$D$39*(A9896-A9895)/3600</f>
        <v>0</v>
      </c>
      <c r="R9896" s="91" t="e">
        <f>('Dichte Wasser'!$B$4*AVERAGE(B9896:C9896)^3+'Dichte Wasser'!$B$3*AVERAGE(B9896:C9896)^2+'Dichte Wasser'!$B$2*AVERAGE(B9896:C9896)+'Dichte Wasser'!$B$1)/1000</f>
        <v>#DIV/0!</v>
      </c>
      <c r="S9896" s="92" t="e">
        <f t="shared" si="619"/>
        <v>#DIV/0!</v>
      </c>
    </row>
    <row r="9897" spans="9:19" x14ac:dyDescent="0.25">
      <c r="I9897" s="45">
        <f t="shared" si="616"/>
        <v>0</v>
      </c>
      <c r="J9897" s="45">
        <f t="shared" si="617"/>
        <v>14.048346409267548</v>
      </c>
      <c r="K9897" s="39" t="e">
        <f t="shared" si="618"/>
        <v>#DIV/0!</v>
      </c>
      <c r="L9897" s="46">
        <f>J9897/Eingaben!$D$29</f>
        <v>0.9648673097488808</v>
      </c>
      <c r="M9897" s="44" t="e">
        <f>K9897/Eingaben!$D$8</f>
        <v>#DIV/0!</v>
      </c>
      <c r="N9897" s="46">
        <f>ABS(B9897-C9897)/Eingaben!$D$8</f>
        <v>0</v>
      </c>
      <c r="P9897">
        <f>D9897/3600000*G9897*100*100/Eingaben!$D$39*(A9897-A9896)/3600</f>
        <v>0</v>
      </c>
      <c r="R9897" s="91" t="e">
        <f>('Dichte Wasser'!$B$4*AVERAGE(B9897:C9897)^3+'Dichte Wasser'!$B$3*AVERAGE(B9897:C9897)^2+'Dichte Wasser'!$B$2*AVERAGE(B9897:C9897)+'Dichte Wasser'!$B$1)/1000</f>
        <v>#DIV/0!</v>
      </c>
      <c r="S9897" s="92" t="e">
        <f t="shared" si="619"/>
        <v>#DIV/0!</v>
      </c>
    </row>
    <row r="9898" spans="9:19" x14ac:dyDescent="0.25">
      <c r="I9898" s="45">
        <f t="shared" si="616"/>
        <v>0</v>
      </c>
      <c r="J9898" s="45">
        <f t="shared" si="617"/>
        <v>14.048346409267548</v>
      </c>
      <c r="K9898" s="39" t="e">
        <f t="shared" si="618"/>
        <v>#DIV/0!</v>
      </c>
      <c r="L9898" s="46">
        <f>J9898/Eingaben!$D$29</f>
        <v>0.9648673097488808</v>
      </c>
      <c r="M9898" s="44" t="e">
        <f>K9898/Eingaben!$D$8</f>
        <v>#DIV/0!</v>
      </c>
      <c r="N9898" s="46">
        <f>ABS(B9898-C9898)/Eingaben!$D$8</f>
        <v>0</v>
      </c>
      <c r="P9898">
        <f>D9898/3600000*G9898*100*100/Eingaben!$D$39*(A9898-A9897)/3600</f>
        <v>0</v>
      </c>
      <c r="R9898" s="91" t="e">
        <f>('Dichte Wasser'!$B$4*AVERAGE(B9898:C9898)^3+'Dichte Wasser'!$B$3*AVERAGE(B9898:C9898)^2+'Dichte Wasser'!$B$2*AVERAGE(B9898:C9898)+'Dichte Wasser'!$B$1)/1000</f>
        <v>#DIV/0!</v>
      </c>
      <c r="S9898" s="92" t="e">
        <f t="shared" si="619"/>
        <v>#DIV/0!</v>
      </c>
    </row>
    <row r="9899" spans="9:19" x14ac:dyDescent="0.25">
      <c r="I9899" s="45">
        <f t="shared" si="616"/>
        <v>0</v>
      </c>
      <c r="J9899" s="45">
        <f t="shared" si="617"/>
        <v>14.048346409267548</v>
      </c>
      <c r="K9899" s="39" t="e">
        <f t="shared" si="618"/>
        <v>#DIV/0!</v>
      </c>
      <c r="L9899" s="46">
        <f>J9899/Eingaben!$D$29</f>
        <v>0.9648673097488808</v>
      </c>
      <c r="M9899" s="44" t="e">
        <f>K9899/Eingaben!$D$8</f>
        <v>#DIV/0!</v>
      </c>
      <c r="N9899" s="46">
        <f>ABS(B9899-C9899)/Eingaben!$D$8</f>
        <v>0</v>
      </c>
      <c r="P9899">
        <f>D9899/3600000*G9899*100*100/Eingaben!$D$39*(A9899-A9898)/3600</f>
        <v>0</v>
      </c>
      <c r="R9899" s="91" t="e">
        <f>('Dichte Wasser'!$B$4*AVERAGE(B9899:C9899)^3+'Dichte Wasser'!$B$3*AVERAGE(B9899:C9899)^2+'Dichte Wasser'!$B$2*AVERAGE(B9899:C9899)+'Dichte Wasser'!$B$1)/1000</f>
        <v>#DIV/0!</v>
      </c>
      <c r="S9899" s="92" t="e">
        <f t="shared" si="619"/>
        <v>#DIV/0!</v>
      </c>
    </row>
    <row r="9900" spans="9:19" x14ac:dyDescent="0.25">
      <c r="I9900" s="45">
        <f t="shared" si="616"/>
        <v>0</v>
      </c>
      <c r="J9900" s="45">
        <f t="shared" si="617"/>
        <v>14.048346409267548</v>
      </c>
      <c r="K9900" s="39" t="e">
        <f t="shared" si="618"/>
        <v>#DIV/0!</v>
      </c>
      <c r="L9900" s="46">
        <f>J9900/Eingaben!$D$29</f>
        <v>0.9648673097488808</v>
      </c>
      <c r="M9900" s="44" t="e">
        <f>K9900/Eingaben!$D$8</f>
        <v>#DIV/0!</v>
      </c>
      <c r="N9900" s="46">
        <f>ABS(B9900-C9900)/Eingaben!$D$8</f>
        <v>0</v>
      </c>
      <c r="P9900">
        <f>D9900/3600000*G9900*100*100/Eingaben!$D$39*(A9900-A9899)/3600</f>
        <v>0</v>
      </c>
      <c r="R9900" s="91" t="e">
        <f>('Dichte Wasser'!$B$4*AVERAGE(B9900:C9900)^3+'Dichte Wasser'!$B$3*AVERAGE(B9900:C9900)^2+'Dichte Wasser'!$B$2*AVERAGE(B9900:C9900)+'Dichte Wasser'!$B$1)/1000</f>
        <v>#DIV/0!</v>
      </c>
      <c r="S9900" s="92" t="e">
        <f t="shared" si="619"/>
        <v>#DIV/0!</v>
      </c>
    </row>
    <row r="9901" spans="9:19" x14ac:dyDescent="0.25">
      <c r="I9901" s="45">
        <f t="shared" si="616"/>
        <v>0</v>
      </c>
      <c r="J9901" s="45">
        <f t="shared" si="617"/>
        <v>14.048346409267548</v>
      </c>
      <c r="K9901" s="39" t="e">
        <f t="shared" si="618"/>
        <v>#DIV/0!</v>
      </c>
      <c r="L9901" s="46">
        <f>J9901/Eingaben!$D$29</f>
        <v>0.9648673097488808</v>
      </c>
      <c r="M9901" s="44" t="e">
        <f>K9901/Eingaben!$D$8</f>
        <v>#DIV/0!</v>
      </c>
      <c r="N9901" s="46">
        <f>ABS(B9901-C9901)/Eingaben!$D$8</f>
        <v>0</v>
      </c>
      <c r="P9901">
        <f>D9901/3600000*G9901*100*100/Eingaben!$D$39*(A9901-A9900)/3600</f>
        <v>0</v>
      </c>
      <c r="R9901" s="91" t="e">
        <f>('Dichte Wasser'!$B$4*AVERAGE(B9901:C9901)^3+'Dichte Wasser'!$B$3*AVERAGE(B9901:C9901)^2+'Dichte Wasser'!$B$2*AVERAGE(B9901:C9901)+'Dichte Wasser'!$B$1)/1000</f>
        <v>#DIV/0!</v>
      </c>
      <c r="S9901" s="92" t="e">
        <f t="shared" si="619"/>
        <v>#DIV/0!</v>
      </c>
    </row>
    <row r="9902" spans="9:19" x14ac:dyDescent="0.25">
      <c r="I9902" s="45">
        <f t="shared" si="616"/>
        <v>0</v>
      </c>
      <c r="J9902" s="45">
        <f t="shared" si="617"/>
        <v>14.048346409267548</v>
      </c>
      <c r="K9902" s="39" t="e">
        <f t="shared" si="618"/>
        <v>#DIV/0!</v>
      </c>
      <c r="L9902" s="46">
        <f>J9902/Eingaben!$D$29</f>
        <v>0.9648673097488808</v>
      </c>
      <c r="M9902" s="44" t="e">
        <f>K9902/Eingaben!$D$8</f>
        <v>#DIV/0!</v>
      </c>
      <c r="N9902" s="46">
        <f>ABS(B9902-C9902)/Eingaben!$D$8</f>
        <v>0</v>
      </c>
      <c r="P9902">
        <f>D9902/3600000*G9902*100*100/Eingaben!$D$39*(A9902-A9901)/3600</f>
        <v>0</v>
      </c>
      <c r="R9902" s="91" t="e">
        <f>('Dichte Wasser'!$B$4*AVERAGE(B9902:C9902)^3+'Dichte Wasser'!$B$3*AVERAGE(B9902:C9902)^2+'Dichte Wasser'!$B$2*AVERAGE(B9902:C9902)+'Dichte Wasser'!$B$1)/1000</f>
        <v>#DIV/0!</v>
      </c>
      <c r="S9902" s="92" t="e">
        <f t="shared" si="619"/>
        <v>#DIV/0!</v>
      </c>
    </row>
    <row r="9903" spans="9:19" x14ac:dyDescent="0.25">
      <c r="I9903" s="45">
        <f t="shared" si="616"/>
        <v>0</v>
      </c>
      <c r="J9903" s="45">
        <f t="shared" si="617"/>
        <v>14.048346409267548</v>
      </c>
      <c r="K9903" s="39" t="e">
        <f t="shared" si="618"/>
        <v>#DIV/0!</v>
      </c>
      <c r="L9903" s="46">
        <f>J9903/Eingaben!$D$29</f>
        <v>0.9648673097488808</v>
      </c>
      <c r="M9903" s="44" t="e">
        <f>K9903/Eingaben!$D$8</f>
        <v>#DIV/0!</v>
      </c>
      <c r="N9903" s="46">
        <f>ABS(B9903-C9903)/Eingaben!$D$8</f>
        <v>0</v>
      </c>
      <c r="P9903">
        <f>D9903/3600000*G9903*100*100/Eingaben!$D$39*(A9903-A9902)/3600</f>
        <v>0</v>
      </c>
      <c r="R9903" s="91" t="e">
        <f>('Dichte Wasser'!$B$4*AVERAGE(B9903:C9903)^3+'Dichte Wasser'!$B$3*AVERAGE(B9903:C9903)^2+'Dichte Wasser'!$B$2*AVERAGE(B9903:C9903)+'Dichte Wasser'!$B$1)/1000</f>
        <v>#DIV/0!</v>
      </c>
      <c r="S9903" s="92" t="e">
        <f t="shared" si="619"/>
        <v>#DIV/0!</v>
      </c>
    </row>
    <row r="9904" spans="9:19" x14ac:dyDescent="0.25">
      <c r="I9904" s="45">
        <f t="shared" ref="I9904:I9967" si="620">IF(D9904&gt;0,D9904/3600*R9904*(A9904-A9903)*S9904*(B9904-C9904)/3600,0)</f>
        <v>0</v>
      </c>
      <c r="J9904" s="45">
        <f t="shared" ref="J9904:J9967" si="621">J9903+I9904</f>
        <v>14.048346409267548</v>
      </c>
      <c r="K9904" s="39" t="e">
        <f t="shared" ref="K9904:K9967" si="622">I9904/((A9904-A9903)/3600)</f>
        <v>#DIV/0!</v>
      </c>
      <c r="L9904" s="46">
        <f>J9904/Eingaben!$D$29</f>
        <v>0.9648673097488808</v>
      </c>
      <c r="M9904" s="44" t="e">
        <f>K9904/Eingaben!$D$8</f>
        <v>#DIV/0!</v>
      </c>
      <c r="N9904" s="46">
        <f>ABS(B9904-C9904)/Eingaben!$D$8</f>
        <v>0</v>
      </c>
      <c r="P9904">
        <f>D9904/3600000*G9904*100*100/Eingaben!$D$39*(A9904-A9903)/3600</f>
        <v>0</v>
      </c>
      <c r="R9904" s="91" t="e">
        <f>('Dichte Wasser'!$B$4*AVERAGE(B9904:C9904)^3+'Dichte Wasser'!$B$3*AVERAGE(B9904:C9904)^2+'Dichte Wasser'!$B$2*AVERAGE(B9904:C9904)+'Dichte Wasser'!$B$1)/1000</f>
        <v>#DIV/0!</v>
      </c>
      <c r="S9904" s="92" t="e">
        <f t="shared" ref="S9904:S9967" si="623" xml:space="preserve">  0.0000000024*AVERAGE(B9904:C9904)^4 - 0.0000005979*AVERAGE(B9904:C9904)^3 + 0.0000621355*AVERAGE(B9904:C9904)^2 - 0.0026683907*AVERAGE(B9904:C9904) + 4.2176232303</f>
        <v>#DIV/0!</v>
      </c>
    </row>
    <row r="9905" spans="9:19" x14ac:dyDescent="0.25">
      <c r="I9905" s="45">
        <f t="shared" si="620"/>
        <v>0</v>
      </c>
      <c r="J9905" s="45">
        <f t="shared" si="621"/>
        <v>14.048346409267548</v>
      </c>
      <c r="K9905" s="39" t="e">
        <f t="shared" si="622"/>
        <v>#DIV/0!</v>
      </c>
      <c r="L9905" s="46">
        <f>J9905/Eingaben!$D$29</f>
        <v>0.9648673097488808</v>
      </c>
      <c r="M9905" s="44" t="e">
        <f>K9905/Eingaben!$D$8</f>
        <v>#DIV/0!</v>
      </c>
      <c r="N9905" s="46">
        <f>ABS(B9905-C9905)/Eingaben!$D$8</f>
        <v>0</v>
      </c>
      <c r="P9905">
        <f>D9905/3600000*G9905*100*100/Eingaben!$D$39*(A9905-A9904)/3600</f>
        <v>0</v>
      </c>
      <c r="R9905" s="91" t="e">
        <f>('Dichte Wasser'!$B$4*AVERAGE(B9905:C9905)^3+'Dichte Wasser'!$B$3*AVERAGE(B9905:C9905)^2+'Dichte Wasser'!$B$2*AVERAGE(B9905:C9905)+'Dichte Wasser'!$B$1)/1000</f>
        <v>#DIV/0!</v>
      </c>
      <c r="S9905" s="92" t="e">
        <f t="shared" si="623"/>
        <v>#DIV/0!</v>
      </c>
    </row>
    <row r="9906" spans="9:19" x14ac:dyDescent="0.25">
      <c r="I9906" s="45">
        <f t="shared" si="620"/>
        <v>0</v>
      </c>
      <c r="J9906" s="45">
        <f t="shared" si="621"/>
        <v>14.048346409267548</v>
      </c>
      <c r="K9906" s="39" t="e">
        <f t="shared" si="622"/>
        <v>#DIV/0!</v>
      </c>
      <c r="L9906" s="46">
        <f>J9906/Eingaben!$D$29</f>
        <v>0.9648673097488808</v>
      </c>
      <c r="M9906" s="44" t="e">
        <f>K9906/Eingaben!$D$8</f>
        <v>#DIV/0!</v>
      </c>
      <c r="N9906" s="46">
        <f>ABS(B9906-C9906)/Eingaben!$D$8</f>
        <v>0</v>
      </c>
      <c r="P9906">
        <f>D9906/3600000*G9906*100*100/Eingaben!$D$39*(A9906-A9905)/3600</f>
        <v>0</v>
      </c>
      <c r="R9906" s="91" t="e">
        <f>('Dichte Wasser'!$B$4*AVERAGE(B9906:C9906)^3+'Dichte Wasser'!$B$3*AVERAGE(B9906:C9906)^2+'Dichte Wasser'!$B$2*AVERAGE(B9906:C9906)+'Dichte Wasser'!$B$1)/1000</f>
        <v>#DIV/0!</v>
      </c>
      <c r="S9906" s="92" t="e">
        <f t="shared" si="623"/>
        <v>#DIV/0!</v>
      </c>
    </row>
    <row r="9907" spans="9:19" x14ac:dyDescent="0.25">
      <c r="I9907" s="45">
        <f t="shared" si="620"/>
        <v>0</v>
      </c>
      <c r="J9907" s="45">
        <f t="shared" si="621"/>
        <v>14.048346409267548</v>
      </c>
      <c r="K9907" s="39" t="e">
        <f t="shared" si="622"/>
        <v>#DIV/0!</v>
      </c>
      <c r="L9907" s="46">
        <f>J9907/Eingaben!$D$29</f>
        <v>0.9648673097488808</v>
      </c>
      <c r="M9907" s="44" t="e">
        <f>K9907/Eingaben!$D$8</f>
        <v>#DIV/0!</v>
      </c>
      <c r="N9907" s="46">
        <f>ABS(B9907-C9907)/Eingaben!$D$8</f>
        <v>0</v>
      </c>
      <c r="P9907">
        <f>D9907/3600000*G9907*100*100/Eingaben!$D$39*(A9907-A9906)/3600</f>
        <v>0</v>
      </c>
      <c r="R9907" s="91" t="e">
        <f>('Dichte Wasser'!$B$4*AVERAGE(B9907:C9907)^3+'Dichte Wasser'!$B$3*AVERAGE(B9907:C9907)^2+'Dichte Wasser'!$B$2*AVERAGE(B9907:C9907)+'Dichte Wasser'!$B$1)/1000</f>
        <v>#DIV/0!</v>
      </c>
      <c r="S9907" s="92" t="e">
        <f t="shared" si="623"/>
        <v>#DIV/0!</v>
      </c>
    </row>
    <row r="9908" spans="9:19" x14ac:dyDescent="0.25">
      <c r="I9908" s="45">
        <f t="shared" si="620"/>
        <v>0</v>
      </c>
      <c r="J9908" s="45">
        <f t="shared" si="621"/>
        <v>14.048346409267548</v>
      </c>
      <c r="K9908" s="39" t="e">
        <f t="shared" si="622"/>
        <v>#DIV/0!</v>
      </c>
      <c r="L9908" s="46">
        <f>J9908/Eingaben!$D$29</f>
        <v>0.9648673097488808</v>
      </c>
      <c r="M9908" s="44" t="e">
        <f>K9908/Eingaben!$D$8</f>
        <v>#DIV/0!</v>
      </c>
      <c r="N9908" s="46">
        <f>ABS(B9908-C9908)/Eingaben!$D$8</f>
        <v>0</v>
      </c>
      <c r="P9908">
        <f>D9908/3600000*G9908*100*100/Eingaben!$D$39*(A9908-A9907)/3600</f>
        <v>0</v>
      </c>
      <c r="R9908" s="91" t="e">
        <f>('Dichte Wasser'!$B$4*AVERAGE(B9908:C9908)^3+'Dichte Wasser'!$B$3*AVERAGE(B9908:C9908)^2+'Dichte Wasser'!$B$2*AVERAGE(B9908:C9908)+'Dichte Wasser'!$B$1)/1000</f>
        <v>#DIV/0!</v>
      </c>
      <c r="S9908" s="92" t="e">
        <f t="shared" si="623"/>
        <v>#DIV/0!</v>
      </c>
    </row>
    <row r="9909" spans="9:19" x14ac:dyDescent="0.25">
      <c r="I9909" s="45">
        <f t="shared" si="620"/>
        <v>0</v>
      </c>
      <c r="J9909" s="45">
        <f t="shared" si="621"/>
        <v>14.048346409267548</v>
      </c>
      <c r="K9909" s="39" t="e">
        <f t="shared" si="622"/>
        <v>#DIV/0!</v>
      </c>
      <c r="L9909" s="46">
        <f>J9909/Eingaben!$D$29</f>
        <v>0.9648673097488808</v>
      </c>
      <c r="M9909" s="44" t="e">
        <f>K9909/Eingaben!$D$8</f>
        <v>#DIV/0!</v>
      </c>
      <c r="N9909" s="46">
        <f>ABS(B9909-C9909)/Eingaben!$D$8</f>
        <v>0</v>
      </c>
      <c r="P9909">
        <f>D9909/3600000*G9909*100*100/Eingaben!$D$39*(A9909-A9908)/3600</f>
        <v>0</v>
      </c>
      <c r="R9909" s="91" t="e">
        <f>('Dichte Wasser'!$B$4*AVERAGE(B9909:C9909)^3+'Dichte Wasser'!$B$3*AVERAGE(B9909:C9909)^2+'Dichte Wasser'!$B$2*AVERAGE(B9909:C9909)+'Dichte Wasser'!$B$1)/1000</f>
        <v>#DIV/0!</v>
      </c>
      <c r="S9909" s="92" t="e">
        <f t="shared" si="623"/>
        <v>#DIV/0!</v>
      </c>
    </row>
    <row r="9910" spans="9:19" x14ac:dyDescent="0.25">
      <c r="I9910" s="45">
        <f t="shared" si="620"/>
        <v>0</v>
      </c>
      <c r="J9910" s="45">
        <f t="shared" si="621"/>
        <v>14.048346409267548</v>
      </c>
      <c r="K9910" s="39" t="e">
        <f t="shared" si="622"/>
        <v>#DIV/0!</v>
      </c>
      <c r="L9910" s="46">
        <f>J9910/Eingaben!$D$29</f>
        <v>0.9648673097488808</v>
      </c>
      <c r="M9910" s="44" t="e">
        <f>K9910/Eingaben!$D$8</f>
        <v>#DIV/0!</v>
      </c>
      <c r="N9910" s="46">
        <f>ABS(B9910-C9910)/Eingaben!$D$8</f>
        <v>0</v>
      </c>
      <c r="P9910">
        <f>D9910/3600000*G9910*100*100/Eingaben!$D$39*(A9910-A9909)/3600</f>
        <v>0</v>
      </c>
      <c r="R9910" s="91" t="e">
        <f>('Dichte Wasser'!$B$4*AVERAGE(B9910:C9910)^3+'Dichte Wasser'!$B$3*AVERAGE(B9910:C9910)^2+'Dichte Wasser'!$B$2*AVERAGE(B9910:C9910)+'Dichte Wasser'!$B$1)/1000</f>
        <v>#DIV/0!</v>
      </c>
      <c r="S9910" s="92" t="e">
        <f t="shared" si="623"/>
        <v>#DIV/0!</v>
      </c>
    </row>
    <row r="9911" spans="9:19" x14ac:dyDescent="0.25">
      <c r="I9911" s="45">
        <f t="shared" si="620"/>
        <v>0</v>
      </c>
      <c r="J9911" s="45">
        <f t="shared" si="621"/>
        <v>14.048346409267548</v>
      </c>
      <c r="K9911" s="39" t="e">
        <f t="shared" si="622"/>
        <v>#DIV/0!</v>
      </c>
      <c r="L9911" s="46">
        <f>J9911/Eingaben!$D$29</f>
        <v>0.9648673097488808</v>
      </c>
      <c r="M9911" s="44" t="e">
        <f>K9911/Eingaben!$D$8</f>
        <v>#DIV/0!</v>
      </c>
      <c r="N9911" s="46">
        <f>ABS(B9911-C9911)/Eingaben!$D$8</f>
        <v>0</v>
      </c>
      <c r="P9911">
        <f>D9911/3600000*G9911*100*100/Eingaben!$D$39*(A9911-A9910)/3600</f>
        <v>0</v>
      </c>
      <c r="R9911" s="91" t="e">
        <f>('Dichte Wasser'!$B$4*AVERAGE(B9911:C9911)^3+'Dichte Wasser'!$B$3*AVERAGE(B9911:C9911)^2+'Dichte Wasser'!$B$2*AVERAGE(B9911:C9911)+'Dichte Wasser'!$B$1)/1000</f>
        <v>#DIV/0!</v>
      </c>
      <c r="S9911" s="92" t="e">
        <f t="shared" si="623"/>
        <v>#DIV/0!</v>
      </c>
    </row>
    <row r="9912" spans="9:19" x14ac:dyDescent="0.25">
      <c r="I9912" s="45">
        <f t="shared" si="620"/>
        <v>0</v>
      </c>
      <c r="J9912" s="45">
        <f t="shared" si="621"/>
        <v>14.048346409267548</v>
      </c>
      <c r="K9912" s="39" t="e">
        <f t="shared" si="622"/>
        <v>#DIV/0!</v>
      </c>
      <c r="L9912" s="46">
        <f>J9912/Eingaben!$D$29</f>
        <v>0.9648673097488808</v>
      </c>
      <c r="M9912" s="44" t="e">
        <f>K9912/Eingaben!$D$8</f>
        <v>#DIV/0!</v>
      </c>
      <c r="N9912" s="46">
        <f>ABS(B9912-C9912)/Eingaben!$D$8</f>
        <v>0</v>
      </c>
      <c r="P9912">
        <f>D9912/3600000*G9912*100*100/Eingaben!$D$39*(A9912-A9911)/3600</f>
        <v>0</v>
      </c>
      <c r="R9912" s="91" t="e">
        <f>('Dichte Wasser'!$B$4*AVERAGE(B9912:C9912)^3+'Dichte Wasser'!$B$3*AVERAGE(B9912:C9912)^2+'Dichte Wasser'!$B$2*AVERAGE(B9912:C9912)+'Dichte Wasser'!$B$1)/1000</f>
        <v>#DIV/0!</v>
      </c>
      <c r="S9912" s="92" t="e">
        <f t="shared" si="623"/>
        <v>#DIV/0!</v>
      </c>
    </row>
    <row r="9913" spans="9:19" x14ac:dyDescent="0.25">
      <c r="I9913" s="45">
        <f t="shared" si="620"/>
        <v>0</v>
      </c>
      <c r="J9913" s="45">
        <f t="shared" si="621"/>
        <v>14.048346409267548</v>
      </c>
      <c r="K9913" s="39" t="e">
        <f t="shared" si="622"/>
        <v>#DIV/0!</v>
      </c>
      <c r="L9913" s="46">
        <f>J9913/Eingaben!$D$29</f>
        <v>0.9648673097488808</v>
      </c>
      <c r="M9913" s="44" t="e">
        <f>K9913/Eingaben!$D$8</f>
        <v>#DIV/0!</v>
      </c>
      <c r="N9913" s="46">
        <f>ABS(B9913-C9913)/Eingaben!$D$8</f>
        <v>0</v>
      </c>
      <c r="P9913">
        <f>D9913/3600000*G9913*100*100/Eingaben!$D$39*(A9913-A9912)/3600</f>
        <v>0</v>
      </c>
      <c r="R9913" s="91" t="e">
        <f>('Dichte Wasser'!$B$4*AVERAGE(B9913:C9913)^3+'Dichte Wasser'!$B$3*AVERAGE(B9913:C9913)^2+'Dichte Wasser'!$B$2*AVERAGE(B9913:C9913)+'Dichte Wasser'!$B$1)/1000</f>
        <v>#DIV/0!</v>
      </c>
      <c r="S9913" s="92" t="e">
        <f t="shared" si="623"/>
        <v>#DIV/0!</v>
      </c>
    </row>
    <row r="9914" spans="9:19" x14ac:dyDescent="0.25">
      <c r="I9914" s="45">
        <f t="shared" si="620"/>
        <v>0</v>
      </c>
      <c r="J9914" s="45">
        <f t="shared" si="621"/>
        <v>14.048346409267548</v>
      </c>
      <c r="K9914" s="39" t="e">
        <f t="shared" si="622"/>
        <v>#DIV/0!</v>
      </c>
      <c r="L9914" s="46">
        <f>J9914/Eingaben!$D$29</f>
        <v>0.9648673097488808</v>
      </c>
      <c r="M9914" s="44" t="e">
        <f>K9914/Eingaben!$D$8</f>
        <v>#DIV/0!</v>
      </c>
      <c r="N9914" s="46">
        <f>ABS(B9914-C9914)/Eingaben!$D$8</f>
        <v>0</v>
      </c>
      <c r="P9914">
        <f>D9914/3600000*G9914*100*100/Eingaben!$D$39*(A9914-A9913)/3600</f>
        <v>0</v>
      </c>
      <c r="R9914" s="91" t="e">
        <f>('Dichte Wasser'!$B$4*AVERAGE(B9914:C9914)^3+'Dichte Wasser'!$B$3*AVERAGE(B9914:C9914)^2+'Dichte Wasser'!$B$2*AVERAGE(B9914:C9914)+'Dichte Wasser'!$B$1)/1000</f>
        <v>#DIV/0!</v>
      </c>
      <c r="S9914" s="92" t="e">
        <f t="shared" si="623"/>
        <v>#DIV/0!</v>
      </c>
    </row>
    <row r="9915" spans="9:19" x14ac:dyDescent="0.25">
      <c r="I9915" s="45">
        <f t="shared" si="620"/>
        <v>0</v>
      </c>
      <c r="J9915" s="45">
        <f t="shared" si="621"/>
        <v>14.048346409267548</v>
      </c>
      <c r="K9915" s="39" t="e">
        <f t="shared" si="622"/>
        <v>#DIV/0!</v>
      </c>
      <c r="L9915" s="46">
        <f>J9915/Eingaben!$D$29</f>
        <v>0.9648673097488808</v>
      </c>
      <c r="M9915" s="44" t="e">
        <f>K9915/Eingaben!$D$8</f>
        <v>#DIV/0!</v>
      </c>
      <c r="N9915" s="46">
        <f>ABS(B9915-C9915)/Eingaben!$D$8</f>
        <v>0</v>
      </c>
      <c r="P9915">
        <f>D9915/3600000*G9915*100*100/Eingaben!$D$39*(A9915-A9914)/3600</f>
        <v>0</v>
      </c>
      <c r="R9915" s="91" t="e">
        <f>('Dichte Wasser'!$B$4*AVERAGE(B9915:C9915)^3+'Dichte Wasser'!$B$3*AVERAGE(B9915:C9915)^2+'Dichte Wasser'!$B$2*AVERAGE(B9915:C9915)+'Dichte Wasser'!$B$1)/1000</f>
        <v>#DIV/0!</v>
      </c>
      <c r="S9915" s="92" t="e">
        <f t="shared" si="623"/>
        <v>#DIV/0!</v>
      </c>
    </row>
    <row r="9916" spans="9:19" x14ac:dyDescent="0.25">
      <c r="I9916" s="45">
        <f t="shared" si="620"/>
        <v>0</v>
      </c>
      <c r="J9916" s="45">
        <f t="shared" si="621"/>
        <v>14.048346409267548</v>
      </c>
      <c r="K9916" s="39" t="e">
        <f t="shared" si="622"/>
        <v>#DIV/0!</v>
      </c>
      <c r="L9916" s="46">
        <f>J9916/Eingaben!$D$29</f>
        <v>0.9648673097488808</v>
      </c>
      <c r="M9916" s="44" t="e">
        <f>K9916/Eingaben!$D$8</f>
        <v>#DIV/0!</v>
      </c>
      <c r="N9916" s="46">
        <f>ABS(B9916-C9916)/Eingaben!$D$8</f>
        <v>0</v>
      </c>
      <c r="P9916">
        <f>D9916/3600000*G9916*100*100/Eingaben!$D$39*(A9916-A9915)/3600</f>
        <v>0</v>
      </c>
      <c r="R9916" s="91" t="e">
        <f>('Dichte Wasser'!$B$4*AVERAGE(B9916:C9916)^3+'Dichte Wasser'!$B$3*AVERAGE(B9916:C9916)^2+'Dichte Wasser'!$B$2*AVERAGE(B9916:C9916)+'Dichte Wasser'!$B$1)/1000</f>
        <v>#DIV/0!</v>
      </c>
      <c r="S9916" s="92" t="e">
        <f t="shared" si="623"/>
        <v>#DIV/0!</v>
      </c>
    </row>
    <row r="9917" spans="9:19" x14ac:dyDescent="0.25">
      <c r="I9917" s="45">
        <f t="shared" si="620"/>
        <v>0</v>
      </c>
      <c r="J9917" s="45">
        <f t="shared" si="621"/>
        <v>14.048346409267548</v>
      </c>
      <c r="K9917" s="39" t="e">
        <f t="shared" si="622"/>
        <v>#DIV/0!</v>
      </c>
      <c r="L9917" s="46">
        <f>J9917/Eingaben!$D$29</f>
        <v>0.9648673097488808</v>
      </c>
      <c r="M9917" s="44" t="e">
        <f>K9917/Eingaben!$D$8</f>
        <v>#DIV/0!</v>
      </c>
      <c r="N9917" s="46">
        <f>ABS(B9917-C9917)/Eingaben!$D$8</f>
        <v>0</v>
      </c>
      <c r="P9917">
        <f>D9917/3600000*G9917*100*100/Eingaben!$D$39*(A9917-A9916)/3600</f>
        <v>0</v>
      </c>
      <c r="R9917" s="91" t="e">
        <f>('Dichte Wasser'!$B$4*AVERAGE(B9917:C9917)^3+'Dichte Wasser'!$B$3*AVERAGE(B9917:C9917)^2+'Dichte Wasser'!$B$2*AVERAGE(B9917:C9917)+'Dichte Wasser'!$B$1)/1000</f>
        <v>#DIV/0!</v>
      </c>
      <c r="S9917" s="92" t="e">
        <f t="shared" si="623"/>
        <v>#DIV/0!</v>
      </c>
    </row>
    <row r="9918" spans="9:19" x14ac:dyDescent="0.25">
      <c r="I9918" s="45">
        <f t="shared" si="620"/>
        <v>0</v>
      </c>
      <c r="J9918" s="45">
        <f t="shared" si="621"/>
        <v>14.048346409267548</v>
      </c>
      <c r="K9918" s="39" t="e">
        <f t="shared" si="622"/>
        <v>#DIV/0!</v>
      </c>
      <c r="L9918" s="46">
        <f>J9918/Eingaben!$D$29</f>
        <v>0.9648673097488808</v>
      </c>
      <c r="M9918" s="44" t="e">
        <f>K9918/Eingaben!$D$8</f>
        <v>#DIV/0!</v>
      </c>
      <c r="N9918" s="46">
        <f>ABS(B9918-C9918)/Eingaben!$D$8</f>
        <v>0</v>
      </c>
      <c r="P9918">
        <f>D9918/3600000*G9918*100*100/Eingaben!$D$39*(A9918-A9917)/3600</f>
        <v>0</v>
      </c>
      <c r="R9918" s="91" t="e">
        <f>('Dichte Wasser'!$B$4*AVERAGE(B9918:C9918)^3+'Dichte Wasser'!$B$3*AVERAGE(B9918:C9918)^2+'Dichte Wasser'!$B$2*AVERAGE(B9918:C9918)+'Dichte Wasser'!$B$1)/1000</f>
        <v>#DIV/0!</v>
      </c>
      <c r="S9918" s="92" t="e">
        <f t="shared" si="623"/>
        <v>#DIV/0!</v>
      </c>
    </row>
    <row r="9919" spans="9:19" x14ac:dyDescent="0.25">
      <c r="I9919" s="45">
        <f t="shared" si="620"/>
        <v>0</v>
      </c>
      <c r="J9919" s="45">
        <f t="shared" si="621"/>
        <v>14.048346409267548</v>
      </c>
      <c r="K9919" s="39" t="e">
        <f t="shared" si="622"/>
        <v>#DIV/0!</v>
      </c>
      <c r="L9919" s="46">
        <f>J9919/Eingaben!$D$29</f>
        <v>0.9648673097488808</v>
      </c>
      <c r="M9919" s="44" t="e">
        <f>K9919/Eingaben!$D$8</f>
        <v>#DIV/0!</v>
      </c>
      <c r="N9919" s="46">
        <f>ABS(B9919-C9919)/Eingaben!$D$8</f>
        <v>0</v>
      </c>
      <c r="P9919">
        <f>D9919/3600000*G9919*100*100/Eingaben!$D$39*(A9919-A9918)/3600</f>
        <v>0</v>
      </c>
      <c r="R9919" s="91" t="e">
        <f>('Dichte Wasser'!$B$4*AVERAGE(B9919:C9919)^3+'Dichte Wasser'!$B$3*AVERAGE(B9919:C9919)^2+'Dichte Wasser'!$B$2*AVERAGE(B9919:C9919)+'Dichte Wasser'!$B$1)/1000</f>
        <v>#DIV/0!</v>
      </c>
      <c r="S9919" s="92" t="e">
        <f t="shared" si="623"/>
        <v>#DIV/0!</v>
      </c>
    </row>
    <row r="9920" spans="9:19" x14ac:dyDescent="0.25">
      <c r="I9920" s="45">
        <f t="shared" si="620"/>
        <v>0</v>
      </c>
      <c r="J9920" s="45">
        <f t="shared" si="621"/>
        <v>14.048346409267548</v>
      </c>
      <c r="K9920" s="39" t="e">
        <f t="shared" si="622"/>
        <v>#DIV/0!</v>
      </c>
      <c r="L9920" s="46">
        <f>J9920/Eingaben!$D$29</f>
        <v>0.9648673097488808</v>
      </c>
      <c r="M9920" s="44" t="e">
        <f>K9920/Eingaben!$D$8</f>
        <v>#DIV/0!</v>
      </c>
      <c r="N9920" s="46">
        <f>ABS(B9920-C9920)/Eingaben!$D$8</f>
        <v>0</v>
      </c>
      <c r="P9920">
        <f>D9920/3600000*G9920*100*100/Eingaben!$D$39*(A9920-A9919)/3600</f>
        <v>0</v>
      </c>
      <c r="R9920" s="91" t="e">
        <f>('Dichte Wasser'!$B$4*AVERAGE(B9920:C9920)^3+'Dichte Wasser'!$B$3*AVERAGE(B9920:C9920)^2+'Dichte Wasser'!$B$2*AVERAGE(B9920:C9920)+'Dichte Wasser'!$B$1)/1000</f>
        <v>#DIV/0!</v>
      </c>
      <c r="S9920" s="92" t="e">
        <f t="shared" si="623"/>
        <v>#DIV/0!</v>
      </c>
    </row>
    <row r="9921" spans="9:19" x14ac:dyDescent="0.25">
      <c r="I9921" s="45">
        <f t="shared" si="620"/>
        <v>0</v>
      </c>
      <c r="J9921" s="45">
        <f t="shared" si="621"/>
        <v>14.048346409267548</v>
      </c>
      <c r="K9921" s="39" t="e">
        <f t="shared" si="622"/>
        <v>#DIV/0!</v>
      </c>
      <c r="L9921" s="46">
        <f>J9921/Eingaben!$D$29</f>
        <v>0.9648673097488808</v>
      </c>
      <c r="M9921" s="44" t="e">
        <f>K9921/Eingaben!$D$8</f>
        <v>#DIV/0!</v>
      </c>
      <c r="N9921" s="46">
        <f>ABS(B9921-C9921)/Eingaben!$D$8</f>
        <v>0</v>
      </c>
      <c r="P9921">
        <f>D9921/3600000*G9921*100*100/Eingaben!$D$39*(A9921-A9920)/3600</f>
        <v>0</v>
      </c>
      <c r="R9921" s="91" t="e">
        <f>('Dichte Wasser'!$B$4*AVERAGE(B9921:C9921)^3+'Dichte Wasser'!$B$3*AVERAGE(B9921:C9921)^2+'Dichte Wasser'!$B$2*AVERAGE(B9921:C9921)+'Dichte Wasser'!$B$1)/1000</f>
        <v>#DIV/0!</v>
      </c>
      <c r="S9921" s="92" t="e">
        <f t="shared" si="623"/>
        <v>#DIV/0!</v>
      </c>
    </row>
    <row r="9922" spans="9:19" x14ac:dyDescent="0.25">
      <c r="I9922" s="45">
        <f t="shared" si="620"/>
        <v>0</v>
      </c>
      <c r="J9922" s="45">
        <f t="shared" si="621"/>
        <v>14.048346409267548</v>
      </c>
      <c r="K9922" s="39" t="e">
        <f t="shared" si="622"/>
        <v>#DIV/0!</v>
      </c>
      <c r="L9922" s="46">
        <f>J9922/Eingaben!$D$29</f>
        <v>0.9648673097488808</v>
      </c>
      <c r="M9922" s="44" t="e">
        <f>K9922/Eingaben!$D$8</f>
        <v>#DIV/0!</v>
      </c>
      <c r="N9922" s="46">
        <f>ABS(B9922-C9922)/Eingaben!$D$8</f>
        <v>0</v>
      </c>
      <c r="P9922">
        <f>D9922/3600000*G9922*100*100/Eingaben!$D$39*(A9922-A9921)/3600</f>
        <v>0</v>
      </c>
      <c r="R9922" s="91" t="e">
        <f>('Dichte Wasser'!$B$4*AVERAGE(B9922:C9922)^3+'Dichte Wasser'!$B$3*AVERAGE(B9922:C9922)^2+'Dichte Wasser'!$B$2*AVERAGE(B9922:C9922)+'Dichte Wasser'!$B$1)/1000</f>
        <v>#DIV/0!</v>
      </c>
      <c r="S9922" s="92" t="e">
        <f t="shared" si="623"/>
        <v>#DIV/0!</v>
      </c>
    </row>
    <row r="9923" spans="9:19" x14ac:dyDescent="0.25">
      <c r="I9923" s="45">
        <f t="shared" si="620"/>
        <v>0</v>
      </c>
      <c r="J9923" s="45">
        <f t="shared" si="621"/>
        <v>14.048346409267548</v>
      </c>
      <c r="K9923" s="39" t="e">
        <f t="shared" si="622"/>
        <v>#DIV/0!</v>
      </c>
      <c r="L9923" s="46">
        <f>J9923/Eingaben!$D$29</f>
        <v>0.9648673097488808</v>
      </c>
      <c r="M9923" s="44" t="e">
        <f>K9923/Eingaben!$D$8</f>
        <v>#DIV/0!</v>
      </c>
      <c r="N9923" s="46">
        <f>ABS(B9923-C9923)/Eingaben!$D$8</f>
        <v>0</v>
      </c>
      <c r="P9923">
        <f>D9923/3600000*G9923*100*100/Eingaben!$D$39*(A9923-A9922)/3600</f>
        <v>0</v>
      </c>
      <c r="R9923" s="91" t="e">
        <f>('Dichte Wasser'!$B$4*AVERAGE(B9923:C9923)^3+'Dichte Wasser'!$B$3*AVERAGE(B9923:C9923)^2+'Dichte Wasser'!$B$2*AVERAGE(B9923:C9923)+'Dichte Wasser'!$B$1)/1000</f>
        <v>#DIV/0!</v>
      </c>
      <c r="S9923" s="92" t="e">
        <f t="shared" si="623"/>
        <v>#DIV/0!</v>
      </c>
    </row>
    <row r="9924" spans="9:19" x14ac:dyDescent="0.25">
      <c r="I9924" s="45">
        <f t="shared" si="620"/>
        <v>0</v>
      </c>
      <c r="J9924" s="45">
        <f t="shared" si="621"/>
        <v>14.048346409267548</v>
      </c>
      <c r="K9924" s="39" t="e">
        <f t="shared" si="622"/>
        <v>#DIV/0!</v>
      </c>
      <c r="L9924" s="46">
        <f>J9924/Eingaben!$D$29</f>
        <v>0.9648673097488808</v>
      </c>
      <c r="M9924" s="44" t="e">
        <f>K9924/Eingaben!$D$8</f>
        <v>#DIV/0!</v>
      </c>
      <c r="N9924" s="46">
        <f>ABS(B9924-C9924)/Eingaben!$D$8</f>
        <v>0</v>
      </c>
      <c r="P9924">
        <f>D9924/3600000*G9924*100*100/Eingaben!$D$39*(A9924-A9923)/3600</f>
        <v>0</v>
      </c>
      <c r="R9924" s="91" t="e">
        <f>('Dichte Wasser'!$B$4*AVERAGE(B9924:C9924)^3+'Dichte Wasser'!$B$3*AVERAGE(B9924:C9924)^2+'Dichte Wasser'!$B$2*AVERAGE(B9924:C9924)+'Dichte Wasser'!$B$1)/1000</f>
        <v>#DIV/0!</v>
      </c>
      <c r="S9924" s="92" t="e">
        <f t="shared" si="623"/>
        <v>#DIV/0!</v>
      </c>
    </row>
    <row r="9925" spans="9:19" x14ac:dyDescent="0.25">
      <c r="I9925" s="45">
        <f t="shared" si="620"/>
        <v>0</v>
      </c>
      <c r="J9925" s="45">
        <f t="shared" si="621"/>
        <v>14.048346409267548</v>
      </c>
      <c r="K9925" s="39" t="e">
        <f t="shared" si="622"/>
        <v>#DIV/0!</v>
      </c>
      <c r="L9925" s="46">
        <f>J9925/Eingaben!$D$29</f>
        <v>0.9648673097488808</v>
      </c>
      <c r="M9925" s="44" t="e">
        <f>K9925/Eingaben!$D$8</f>
        <v>#DIV/0!</v>
      </c>
      <c r="N9925" s="46">
        <f>ABS(B9925-C9925)/Eingaben!$D$8</f>
        <v>0</v>
      </c>
      <c r="P9925">
        <f>D9925/3600000*G9925*100*100/Eingaben!$D$39*(A9925-A9924)/3600</f>
        <v>0</v>
      </c>
      <c r="R9925" s="91" t="e">
        <f>('Dichte Wasser'!$B$4*AVERAGE(B9925:C9925)^3+'Dichte Wasser'!$B$3*AVERAGE(B9925:C9925)^2+'Dichte Wasser'!$B$2*AVERAGE(B9925:C9925)+'Dichte Wasser'!$B$1)/1000</f>
        <v>#DIV/0!</v>
      </c>
      <c r="S9925" s="92" t="e">
        <f t="shared" si="623"/>
        <v>#DIV/0!</v>
      </c>
    </row>
    <row r="9926" spans="9:19" x14ac:dyDescent="0.25">
      <c r="I9926" s="45">
        <f t="shared" si="620"/>
        <v>0</v>
      </c>
      <c r="J9926" s="45">
        <f t="shared" si="621"/>
        <v>14.048346409267548</v>
      </c>
      <c r="K9926" s="39" t="e">
        <f t="shared" si="622"/>
        <v>#DIV/0!</v>
      </c>
      <c r="L9926" s="46">
        <f>J9926/Eingaben!$D$29</f>
        <v>0.9648673097488808</v>
      </c>
      <c r="M9926" s="44" t="e">
        <f>K9926/Eingaben!$D$8</f>
        <v>#DIV/0!</v>
      </c>
      <c r="N9926" s="46">
        <f>ABS(B9926-C9926)/Eingaben!$D$8</f>
        <v>0</v>
      </c>
      <c r="P9926">
        <f>D9926/3600000*G9926*100*100/Eingaben!$D$39*(A9926-A9925)/3600</f>
        <v>0</v>
      </c>
      <c r="R9926" s="91" t="e">
        <f>('Dichte Wasser'!$B$4*AVERAGE(B9926:C9926)^3+'Dichte Wasser'!$B$3*AVERAGE(B9926:C9926)^2+'Dichte Wasser'!$B$2*AVERAGE(B9926:C9926)+'Dichte Wasser'!$B$1)/1000</f>
        <v>#DIV/0!</v>
      </c>
      <c r="S9926" s="92" t="e">
        <f t="shared" si="623"/>
        <v>#DIV/0!</v>
      </c>
    </row>
    <row r="9927" spans="9:19" x14ac:dyDescent="0.25">
      <c r="I9927" s="45">
        <f t="shared" si="620"/>
        <v>0</v>
      </c>
      <c r="J9927" s="45">
        <f t="shared" si="621"/>
        <v>14.048346409267548</v>
      </c>
      <c r="K9927" s="39" t="e">
        <f t="shared" si="622"/>
        <v>#DIV/0!</v>
      </c>
      <c r="L9927" s="46">
        <f>J9927/Eingaben!$D$29</f>
        <v>0.9648673097488808</v>
      </c>
      <c r="M9927" s="44" t="e">
        <f>K9927/Eingaben!$D$8</f>
        <v>#DIV/0!</v>
      </c>
      <c r="N9927" s="46">
        <f>ABS(B9927-C9927)/Eingaben!$D$8</f>
        <v>0</v>
      </c>
      <c r="P9927">
        <f>D9927/3600000*G9927*100*100/Eingaben!$D$39*(A9927-A9926)/3600</f>
        <v>0</v>
      </c>
      <c r="R9927" s="91" t="e">
        <f>('Dichte Wasser'!$B$4*AVERAGE(B9927:C9927)^3+'Dichte Wasser'!$B$3*AVERAGE(B9927:C9927)^2+'Dichte Wasser'!$B$2*AVERAGE(B9927:C9927)+'Dichte Wasser'!$B$1)/1000</f>
        <v>#DIV/0!</v>
      </c>
      <c r="S9927" s="92" t="e">
        <f t="shared" si="623"/>
        <v>#DIV/0!</v>
      </c>
    </row>
    <row r="9928" spans="9:19" x14ac:dyDescent="0.25">
      <c r="I9928" s="45">
        <f t="shared" si="620"/>
        <v>0</v>
      </c>
      <c r="J9928" s="45">
        <f t="shared" si="621"/>
        <v>14.048346409267548</v>
      </c>
      <c r="K9928" s="39" t="e">
        <f t="shared" si="622"/>
        <v>#DIV/0!</v>
      </c>
      <c r="L9928" s="46">
        <f>J9928/Eingaben!$D$29</f>
        <v>0.9648673097488808</v>
      </c>
      <c r="M9928" s="44" t="e">
        <f>K9928/Eingaben!$D$8</f>
        <v>#DIV/0!</v>
      </c>
      <c r="N9928" s="46">
        <f>ABS(B9928-C9928)/Eingaben!$D$8</f>
        <v>0</v>
      </c>
      <c r="P9928">
        <f>D9928/3600000*G9928*100*100/Eingaben!$D$39*(A9928-A9927)/3600</f>
        <v>0</v>
      </c>
      <c r="R9928" s="91" t="e">
        <f>('Dichte Wasser'!$B$4*AVERAGE(B9928:C9928)^3+'Dichte Wasser'!$B$3*AVERAGE(B9928:C9928)^2+'Dichte Wasser'!$B$2*AVERAGE(B9928:C9928)+'Dichte Wasser'!$B$1)/1000</f>
        <v>#DIV/0!</v>
      </c>
      <c r="S9928" s="92" t="e">
        <f t="shared" si="623"/>
        <v>#DIV/0!</v>
      </c>
    </row>
    <row r="9929" spans="9:19" x14ac:dyDescent="0.25">
      <c r="I9929" s="45">
        <f t="shared" si="620"/>
        <v>0</v>
      </c>
      <c r="J9929" s="45">
        <f t="shared" si="621"/>
        <v>14.048346409267548</v>
      </c>
      <c r="K9929" s="39" t="e">
        <f t="shared" si="622"/>
        <v>#DIV/0!</v>
      </c>
      <c r="L9929" s="46">
        <f>J9929/Eingaben!$D$29</f>
        <v>0.9648673097488808</v>
      </c>
      <c r="M9929" s="44" t="e">
        <f>K9929/Eingaben!$D$8</f>
        <v>#DIV/0!</v>
      </c>
      <c r="N9929" s="46">
        <f>ABS(B9929-C9929)/Eingaben!$D$8</f>
        <v>0</v>
      </c>
      <c r="P9929">
        <f>D9929/3600000*G9929*100*100/Eingaben!$D$39*(A9929-A9928)/3600</f>
        <v>0</v>
      </c>
      <c r="R9929" s="91" t="e">
        <f>('Dichte Wasser'!$B$4*AVERAGE(B9929:C9929)^3+'Dichte Wasser'!$B$3*AVERAGE(B9929:C9929)^2+'Dichte Wasser'!$B$2*AVERAGE(B9929:C9929)+'Dichte Wasser'!$B$1)/1000</f>
        <v>#DIV/0!</v>
      </c>
      <c r="S9929" s="92" t="e">
        <f t="shared" si="623"/>
        <v>#DIV/0!</v>
      </c>
    </row>
    <row r="9930" spans="9:19" x14ac:dyDescent="0.25">
      <c r="I9930" s="45">
        <f t="shared" si="620"/>
        <v>0</v>
      </c>
      <c r="J9930" s="45">
        <f t="shared" si="621"/>
        <v>14.048346409267548</v>
      </c>
      <c r="K9930" s="39" t="e">
        <f t="shared" si="622"/>
        <v>#DIV/0!</v>
      </c>
      <c r="L9930" s="46">
        <f>J9930/Eingaben!$D$29</f>
        <v>0.9648673097488808</v>
      </c>
      <c r="M9930" s="44" t="e">
        <f>K9930/Eingaben!$D$8</f>
        <v>#DIV/0!</v>
      </c>
      <c r="N9930" s="46">
        <f>ABS(B9930-C9930)/Eingaben!$D$8</f>
        <v>0</v>
      </c>
      <c r="P9930">
        <f>D9930/3600000*G9930*100*100/Eingaben!$D$39*(A9930-A9929)/3600</f>
        <v>0</v>
      </c>
      <c r="R9930" s="91" t="e">
        <f>('Dichte Wasser'!$B$4*AVERAGE(B9930:C9930)^3+'Dichte Wasser'!$B$3*AVERAGE(B9930:C9930)^2+'Dichte Wasser'!$B$2*AVERAGE(B9930:C9930)+'Dichte Wasser'!$B$1)/1000</f>
        <v>#DIV/0!</v>
      </c>
      <c r="S9930" s="92" t="e">
        <f t="shared" si="623"/>
        <v>#DIV/0!</v>
      </c>
    </row>
    <row r="9931" spans="9:19" x14ac:dyDescent="0.25">
      <c r="I9931" s="45">
        <f t="shared" si="620"/>
        <v>0</v>
      </c>
      <c r="J9931" s="45">
        <f t="shared" si="621"/>
        <v>14.048346409267548</v>
      </c>
      <c r="K9931" s="39" t="e">
        <f t="shared" si="622"/>
        <v>#DIV/0!</v>
      </c>
      <c r="L9931" s="46">
        <f>J9931/Eingaben!$D$29</f>
        <v>0.9648673097488808</v>
      </c>
      <c r="M9931" s="44" t="e">
        <f>K9931/Eingaben!$D$8</f>
        <v>#DIV/0!</v>
      </c>
      <c r="N9931" s="46">
        <f>ABS(B9931-C9931)/Eingaben!$D$8</f>
        <v>0</v>
      </c>
      <c r="P9931">
        <f>D9931/3600000*G9931*100*100/Eingaben!$D$39*(A9931-A9930)/3600</f>
        <v>0</v>
      </c>
      <c r="R9931" s="91" t="e">
        <f>('Dichte Wasser'!$B$4*AVERAGE(B9931:C9931)^3+'Dichte Wasser'!$B$3*AVERAGE(B9931:C9931)^2+'Dichte Wasser'!$B$2*AVERAGE(B9931:C9931)+'Dichte Wasser'!$B$1)/1000</f>
        <v>#DIV/0!</v>
      </c>
      <c r="S9931" s="92" t="e">
        <f t="shared" si="623"/>
        <v>#DIV/0!</v>
      </c>
    </row>
    <row r="9932" spans="9:19" x14ac:dyDescent="0.25">
      <c r="I9932" s="45">
        <f t="shared" si="620"/>
        <v>0</v>
      </c>
      <c r="J9932" s="45">
        <f t="shared" si="621"/>
        <v>14.048346409267548</v>
      </c>
      <c r="K9932" s="39" t="e">
        <f t="shared" si="622"/>
        <v>#DIV/0!</v>
      </c>
      <c r="L9932" s="46">
        <f>J9932/Eingaben!$D$29</f>
        <v>0.9648673097488808</v>
      </c>
      <c r="M9932" s="44" t="e">
        <f>K9932/Eingaben!$D$8</f>
        <v>#DIV/0!</v>
      </c>
      <c r="N9932" s="46">
        <f>ABS(B9932-C9932)/Eingaben!$D$8</f>
        <v>0</v>
      </c>
      <c r="P9932">
        <f>D9932/3600000*G9932*100*100/Eingaben!$D$39*(A9932-A9931)/3600</f>
        <v>0</v>
      </c>
      <c r="R9932" s="91" t="e">
        <f>('Dichte Wasser'!$B$4*AVERAGE(B9932:C9932)^3+'Dichte Wasser'!$B$3*AVERAGE(B9932:C9932)^2+'Dichte Wasser'!$B$2*AVERAGE(B9932:C9932)+'Dichte Wasser'!$B$1)/1000</f>
        <v>#DIV/0!</v>
      </c>
      <c r="S9932" s="92" t="e">
        <f t="shared" si="623"/>
        <v>#DIV/0!</v>
      </c>
    </row>
    <row r="9933" spans="9:19" x14ac:dyDescent="0.25">
      <c r="I9933" s="45">
        <f t="shared" si="620"/>
        <v>0</v>
      </c>
      <c r="J9933" s="45">
        <f t="shared" si="621"/>
        <v>14.048346409267548</v>
      </c>
      <c r="K9933" s="39" t="e">
        <f t="shared" si="622"/>
        <v>#DIV/0!</v>
      </c>
      <c r="L9933" s="46">
        <f>J9933/Eingaben!$D$29</f>
        <v>0.9648673097488808</v>
      </c>
      <c r="M9933" s="44" t="e">
        <f>K9933/Eingaben!$D$8</f>
        <v>#DIV/0!</v>
      </c>
      <c r="N9933" s="46">
        <f>ABS(B9933-C9933)/Eingaben!$D$8</f>
        <v>0</v>
      </c>
      <c r="P9933">
        <f>D9933/3600000*G9933*100*100/Eingaben!$D$39*(A9933-A9932)/3600</f>
        <v>0</v>
      </c>
      <c r="R9933" s="91" t="e">
        <f>('Dichte Wasser'!$B$4*AVERAGE(B9933:C9933)^3+'Dichte Wasser'!$B$3*AVERAGE(B9933:C9933)^2+'Dichte Wasser'!$B$2*AVERAGE(B9933:C9933)+'Dichte Wasser'!$B$1)/1000</f>
        <v>#DIV/0!</v>
      </c>
      <c r="S9933" s="92" t="e">
        <f t="shared" si="623"/>
        <v>#DIV/0!</v>
      </c>
    </row>
    <row r="9934" spans="9:19" x14ac:dyDescent="0.25">
      <c r="I9934" s="45">
        <f t="shared" si="620"/>
        <v>0</v>
      </c>
      <c r="J9934" s="45">
        <f t="shared" si="621"/>
        <v>14.048346409267548</v>
      </c>
      <c r="K9934" s="39" t="e">
        <f t="shared" si="622"/>
        <v>#DIV/0!</v>
      </c>
      <c r="L9934" s="46">
        <f>J9934/Eingaben!$D$29</f>
        <v>0.9648673097488808</v>
      </c>
      <c r="M9934" s="44" t="e">
        <f>K9934/Eingaben!$D$8</f>
        <v>#DIV/0!</v>
      </c>
      <c r="N9934" s="46">
        <f>ABS(B9934-C9934)/Eingaben!$D$8</f>
        <v>0</v>
      </c>
      <c r="P9934">
        <f>D9934/3600000*G9934*100*100/Eingaben!$D$39*(A9934-A9933)/3600</f>
        <v>0</v>
      </c>
      <c r="R9934" s="91" t="e">
        <f>('Dichte Wasser'!$B$4*AVERAGE(B9934:C9934)^3+'Dichte Wasser'!$B$3*AVERAGE(B9934:C9934)^2+'Dichte Wasser'!$B$2*AVERAGE(B9934:C9934)+'Dichte Wasser'!$B$1)/1000</f>
        <v>#DIV/0!</v>
      </c>
      <c r="S9934" s="92" t="e">
        <f t="shared" si="623"/>
        <v>#DIV/0!</v>
      </c>
    </row>
    <row r="9935" spans="9:19" x14ac:dyDescent="0.25">
      <c r="I9935" s="45">
        <f t="shared" si="620"/>
        <v>0</v>
      </c>
      <c r="J9935" s="45">
        <f t="shared" si="621"/>
        <v>14.048346409267548</v>
      </c>
      <c r="K9935" s="39" t="e">
        <f t="shared" si="622"/>
        <v>#DIV/0!</v>
      </c>
      <c r="L9935" s="46">
        <f>J9935/Eingaben!$D$29</f>
        <v>0.9648673097488808</v>
      </c>
      <c r="M9935" s="44" t="e">
        <f>K9935/Eingaben!$D$8</f>
        <v>#DIV/0!</v>
      </c>
      <c r="N9935" s="46">
        <f>ABS(B9935-C9935)/Eingaben!$D$8</f>
        <v>0</v>
      </c>
      <c r="P9935">
        <f>D9935/3600000*G9935*100*100/Eingaben!$D$39*(A9935-A9934)/3600</f>
        <v>0</v>
      </c>
      <c r="R9935" s="91" t="e">
        <f>('Dichte Wasser'!$B$4*AVERAGE(B9935:C9935)^3+'Dichte Wasser'!$B$3*AVERAGE(B9935:C9935)^2+'Dichte Wasser'!$B$2*AVERAGE(B9935:C9935)+'Dichte Wasser'!$B$1)/1000</f>
        <v>#DIV/0!</v>
      </c>
      <c r="S9935" s="92" t="e">
        <f t="shared" si="623"/>
        <v>#DIV/0!</v>
      </c>
    </row>
    <row r="9936" spans="9:19" x14ac:dyDescent="0.25">
      <c r="I9936" s="45">
        <f t="shared" si="620"/>
        <v>0</v>
      </c>
      <c r="J9936" s="45">
        <f t="shared" si="621"/>
        <v>14.048346409267548</v>
      </c>
      <c r="K9936" s="39" t="e">
        <f t="shared" si="622"/>
        <v>#DIV/0!</v>
      </c>
      <c r="L9936" s="46">
        <f>J9936/Eingaben!$D$29</f>
        <v>0.9648673097488808</v>
      </c>
      <c r="M9936" s="44" t="e">
        <f>K9936/Eingaben!$D$8</f>
        <v>#DIV/0!</v>
      </c>
      <c r="N9936" s="46">
        <f>ABS(B9936-C9936)/Eingaben!$D$8</f>
        <v>0</v>
      </c>
      <c r="P9936">
        <f>D9936/3600000*G9936*100*100/Eingaben!$D$39*(A9936-A9935)/3600</f>
        <v>0</v>
      </c>
      <c r="R9936" s="91" t="e">
        <f>('Dichte Wasser'!$B$4*AVERAGE(B9936:C9936)^3+'Dichte Wasser'!$B$3*AVERAGE(B9936:C9936)^2+'Dichte Wasser'!$B$2*AVERAGE(B9936:C9936)+'Dichte Wasser'!$B$1)/1000</f>
        <v>#DIV/0!</v>
      </c>
      <c r="S9936" s="92" t="e">
        <f t="shared" si="623"/>
        <v>#DIV/0!</v>
      </c>
    </row>
    <row r="9937" spans="9:19" x14ac:dyDescent="0.25">
      <c r="I9937" s="45">
        <f t="shared" si="620"/>
        <v>0</v>
      </c>
      <c r="J9937" s="45">
        <f t="shared" si="621"/>
        <v>14.048346409267548</v>
      </c>
      <c r="K9937" s="39" t="e">
        <f t="shared" si="622"/>
        <v>#DIV/0!</v>
      </c>
      <c r="L9937" s="46">
        <f>J9937/Eingaben!$D$29</f>
        <v>0.9648673097488808</v>
      </c>
      <c r="M9937" s="44" t="e">
        <f>K9937/Eingaben!$D$8</f>
        <v>#DIV/0!</v>
      </c>
      <c r="N9937" s="46">
        <f>ABS(B9937-C9937)/Eingaben!$D$8</f>
        <v>0</v>
      </c>
      <c r="P9937">
        <f>D9937/3600000*G9937*100*100/Eingaben!$D$39*(A9937-A9936)/3600</f>
        <v>0</v>
      </c>
      <c r="R9937" s="91" t="e">
        <f>('Dichte Wasser'!$B$4*AVERAGE(B9937:C9937)^3+'Dichte Wasser'!$B$3*AVERAGE(B9937:C9937)^2+'Dichte Wasser'!$B$2*AVERAGE(B9937:C9937)+'Dichte Wasser'!$B$1)/1000</f>
        <v>#DIV/0!</v>
      </c>
      <c r="S9937" s="92" t="e">
        <f t="shared" si="623"/>
        <v>#DIV/0!</v>
      </c>
    </row>
    <row r="9938" spans="9:19" x14ac:dyDescent="0.25">
      <c r="I9938" s="45">
        <f t="shared" si="620"/>
        <v>0</v>
      </c>
      <c r="J9938" s="45">
        <f t="shared" si="621"/>
        <v>14.048346409267548</v>
      </c>
      <c r="K9938" s="39" t="e">
        <f t="shared" si="622"/>
        <v>#DIV/0!</v>
      </c>
      <c r="L9938" s="46">
        <f>J9938/Eingaben!$D$29</f>
        <v>0.9648673097488808</v>
      </c>
      <c r="M9938" s="44" t="e">
        <f>K9938/Eingaben!$D$8</f>
        <v>#DIV/0!</v>
      </c>
      <c r="N9938" s="46">
        <f>ABS(B9938-C9938)/Eingaben!$D$8</f>
        <v>0</v>
      </c>
      <c r="P9938">
        <f>D9938/3600000*G9938*100*100/Eingaben!$D$39*(A9938-A9937)/3600</f>
        <v>0</v>
      </c>
      <c r="R9938" s="91" t="e">
        <f>('Dichte Wasser'!$B$4*AVERAGE(B9938:C9938)^3+'Dichte Wasser'!$B$3*AVERAGE(B9938:C9938)^2+'Dichte Wasser'!$B$2*AVERAGE(B9938:C9938)+'Dichte Wasser'!$B$1)/1000</f>
        <v>#DIV/0!</v>
      </c>
      <c r="S9938" s="92" t="e">
        <f t="shared" si="623"/>
        <v>#DIV/0!</v>
      </c>
    </row>
    <row r="9939" spans="9:19" x14ac:dyDescent="0.25">
      <c r="I9939" s="45">
        <f t="shared" si="620"/>
        <v>0</v>
      </c>
      <c r="J9939" s="45">
        <f t="shared" si="621"/>
        <v>14.048346409267548</v>
      </c>
      <c r="K9939" s="39" t="e">
        <f t="shared" si="622"/>
        <v>#DIV/0!</v>
      </c>
      <c r="L9939" s="46">
        <f>J9939/Eingaben!$D$29</f>
        <v>0.9648673097488808</v>
      </c>
      <c r="M9939" s="44" t="e">
        <f>K9939/Eingaben!$D$8</f>
        <v>#DIV/0!</v>
      </c>
      <c r="N9939" s="46">
        <f>ABS(B9939-C9939)/Eingaben!$D$8</f>
        <v>0</v>
      </c>
      <c r="P9939">
        <f>D9939/3600000*G9939*100*100/Eingaben!$D$39*(A9939-A9938)/3600</f>
        <v>0</v>
      </c>
      <c r="R9939" s="91" t="e">
        <f>('Dichte Wasser'!$B$4*AVERAGE(B9939:C9939)^3+'Dichte Wasser'!$B$3*AVERAGE(B9939:C9939)^2+'Dichte Wasser'!$B$2*AVERAGE(B9939:C9939)+'Dichte Wasser'!$B$1)/1000</f>
        <v>#DIV/0!</v>
      </c>
      <c r="S9939" s="92" t="e">
        <f t="shared" si="623"/>
        <v>#DIV/0!</v>
      </c>
    </row>
    <row r="9940" spans="9:19" x14ac:dyDescent="0.25">
      <c r="I9940" s="45">
        <f t="shared" si="620"/>
        <v>0</v>
      </c>
      <c r="J9940" s="45">
        <f t="shared" si="621"/>
        <v>14.048346409267548</v>
      </c>
      <c r="K9940" s="39" t="e">
        <f t="shared" si="622"/>
        <v>#DIV/0!</v>
      </c>
      <c r="L9940" s="46">
        <f>J9940/Eingaben!$D$29</f>
        <v>0.9648673097488808</v>
      </c>
      <c r="M9940" s="44" t="e">
        <f>K9940/Eingaben!$D$8</f>
        <v>#DIV/0!</v>
      </c>
      <c r="N9940" s="46">
        <f>ABS(B9940-C9940)/Eingaben!$D$8</f>
        <v>0</v>
      </c>
      <c r="P9940">
        <f>D9940/3600000*G9940*100*100/Eingaben!$D$39*(A9940-A9939)/3600</f>
        <v>0</v>
      </c>
      <c r="R9940" s="91" t="e">
        <f>('Dichte Wasser'!$B$4*AVERAGE(B9940:C9940)^3+'Dichte Wasser'!$B$3*AVERAGE(B9940:C9940)^2+'Dichte Wasser'!$B$2*AVERAGE(B9940:C9940)+'Dichte Wasser'!$B$1)/1000</f>
        <v>#DIV/0!</v>
      </c>
      <c r="S9940" s="92" t="e">
        <f t="shared" si="623"/>
        <v>#DIV/0!</v>
      </c>
    </row>
    <row r="9941" spans="9:19" x14ac:dyDescent="0.25">
      <c r="I9941" s="45">
        <f t="shared" si="620"/>
        <v>0</v>
      </c>
      <c r="J9941" s="45">
        <f t="shared" si="621"/>
        <v>14.048346409267548</v>
      </c>
      <c r="K9941" s="39" t="e">
        <f t="shared" si="622"/>
        <v>#DIV/0!</v>
      </c>
      <c r="L9941" s="46">
        <f>J9941/Eingaben!$D$29</f>
        <v>0.9648673097488808</v>
      </c>
      <c r="M9941" s="44" t="e">
        <f>K9941/Eingaben!$D$8</f>
        <v>#DIV/0!</v>
      </c>
      <c r="N9941" s="46">
        <f>ABS(B9941-C9941)/Eingaben!$D$8</f>
        <v>0</v>
      </c>
      <c r="P9941">
        <f>D9941/3600000*G9941*100*100/Eingaben!$D$39*(A9941-A9940)/3600</f>
        <v>0</v>
      </c>
      <c r="R9941" s="91" t="e">
        <f>('Dichte Wasser'!$B$4*AVERAGE(B9941:C9941)^3+'Dichte Wasser'!$B$3*AVERAGE(B9941:C9941)^2+'Dichte Wasser'!$B$2*AVERAGE(B9941:C9941)+'Dichte Wasser'!$B$1)/1000</f>
        <v>#DIV/0!</v>
      </c>
      <c r="S9941" s="92" t="e">
        <f t="shared" si="623"/>
        <v>#DIV/0!</v>
      </c>
    </row>
    <row r="9942" spans="9:19" x14ac:dyDescent="0.25">
      <c r="I9942" s="45">
        <f t="shared" si="620"/>
        <v>0</v>
      </c>
      <c r="J9942" s="45">
        <f t="shared" si="621"/>
        <v>14.048346409267548</v>
      </c>
      <c r="K9942" s="39" t="e">
        <f t="shared" si="622"/>
        <v>#DIV/0!</v>
      </c>
      <c r="L9942" s="46">
        <f>J9942/Eingaben!$D$29</f>
        <v>0.9648673097488808</v>
      </c>
      <c r="M9942" s="44" t="e">
        <f>K9942/Eingaben!$D$8</f>
        <v>#DIV/0!</v>
      </c>
      <c r="N9942" s="46">
        <f>ABS(B9942-C9942)/Eingaben!$D$8</f>
        <v>0</v>
      </c>
      <c r="P9942">
        <f>D9942/3600000*G9942*100*100/Eingaben!$D$39*(A9942-A9941)/3600</f>
        <v>0</v>
      </c>
      <c r="R9942" s="91" t="e">
        <f>('Dichte Wasser'!$B$4*AVERAGE(B9942:C9942)^3+'Dichte Wasser'!$B$3*AVERAGE(B9942:C9942)^2+'Dichte Wasser'!$B$2*AVERAGE(B9942:C9942)+'Dichte Wasser'!$B$1)/1000</f>
        <v>#DIV/0!</v>
      </c>
      <c r="S9942" s="92" t="e">
        <f t="shared" si="623"/>
        <v>#DIV/0!</v>
      </c>
    </row>
    <row r="9943" spans="9:19" x14ac:dyDescent="0.25">
      <c r="I9943" s="45">
        <f t="shared" si="620"/>
        <v>0</v>
      </c>
      <c r="J9943" s="45">
        <f t="shared" si="621"/>
        <v>14.048346409267548</v>
      </c>
      <c r="K9943" s="39" t="e">
        <f t="shared" si="622"/>
        <v>#DIV/0!</v>
      </c>
      <c r="L9943" s="46">
        <f>J9943/Eingaben!$D$29</f>
        <v>0.9648673097488808</v>
      </c>
      <c r="M9943" s="44" t="e">
        <f>K9943/Eingaben!$D$8</f>
        <v>#DIV/0!</v>
      </c>
      <c r="N9943" s="46">
        <f>ABS(B9943-C9943)/Eingaben!$D$8</f>
        <v>0</v>
      </c>
      <c r="P9943">
        <f>D9943/3600000*G9943*100*100/Eingaben!$D$39*(A9943-A9942)/3600</f>
        <v>0</v>
      </c>
      <c r="R9943" s="91" t="e">
        <f>('Dichte Wasser'!$B$4*AVERAGE(B9943:C9943)^3+'Dichte Wasser'!$B$3*AVERAGE(B9943:C9943)^2+'Dichte Wasser'!$B$2*AVERAGE(B9943:C9943)+'Dichte Wasser'!$B$1)/1000</f>
        <v>#DIV/0!</v>
      </c>
      <c r="S9943" s="92" t="e">
        <f t="shared" si="623"/>
        <v>#DIV/0!</v>
      </c>
    </row>
    <row r="9944" spans="9:19" x14ac:dyDescent="0.25">
      <c r="I9944" s="45">
        <f t="shared" si="620"/>
        <v>0</v>
      </c>
      <c r="J9944" s="45">
        <f t="shared" si="621"/>
        <v>14.048346409267548</v>
      </c>
      <c r="K9944" s="39" t="e">
        <f t="shared" si="622"/>
        <v>#DIV/0!</v>
      </c>
      <c r="L9944" s="46">
        <f>J9944/Eingaben!$D$29</f>
        <v>0.9648673097488808</v>
      </c>
      <c r="M9944" s="44" t="e">
        <f>K9944/Eingaben!$D$8</f>
        <v>#DIV/0!</v>
      </c>
      <c r="N9944" s="46">
        <f>ABS(B9944-C9944)/Eingaben!$D$8</f>
        <v>0</v>
      </c>
      <c r="P9944">
        <f>D9944/3600000*G9944*100*100/Eingaben!$D$39*(A9944-A9943)/3600</f>
        <v>0</v>
      </c>
      <c r="R9944" s="91" t="e">
        <f>('Dichte Wasser'!$B$4*AVERAGE(B9944:C9944)^3+'Dichte Wasser'!$B$3*AVERAGE(B9944:C9944)^2+'Dichte Wasser'!$B$2*AVERAGE(B9944:C9944)+'Dichte Wasser'!$B$1)/1000</f>
        <v>#DIV/0!</v>
      </c>
      <c r="S9944" s="92" t="e">
        <f t="shared" si="623"/>
        <v>#DIV/0!</v>
      </c>
    </row>
    <row r="9945" spans="9:19" x14ac:dyDescent="0.25">
      <c r="I9945" s="45">
        <f t="shared" si="620"/>
        <v>0</v>
      </c>
      <c r="J9945" s="45">
        <f t="shared" si="621"/>
        <v>14.048346409267548</v>
      </c>
      <c r="K9945" s="39" t="e">
        <f t="shared" si="622"/>
        <v>#DIV/0!</v>
      </c>
      <c r="L9945" s="46">
        <f>J9945/Eingaben!$D$29</f>
        <v>0.9648673097488808</v>
      </c>
      <c r="M9945" s="44" t="e">
        <f>K9945/Eingaben!$D$8</f>
        <v>#DIV/0!</v>
      </c>
      <c r="N9945" s="46">
        <f>ABS(B9945-C9945)/Eingaben!$D$8</f>
        <v>0</v>
      </c>
      <c r="P9945">
        <f>D9945/3600000*G9945*100*100/Eingaben!$D$39*(A9945-A9944)/3600</f>
        <v>0</v>
      </c>
      <c r="R9945" s="91" t="e">
        <f>('Dichte Wasser'!$B$4*AVERAGE(B9945:C9945)^3+'Dichte Wasser'!$B$3*AVERAGE(B9945:C9945)^2+'Dichte Wasser'!$B$2*AVERAGE(B9945:C9945)+'Dichte Wasser'!$B$1)/1000</f>
        <v>#DIV/0!</v>
      </c>
      <c r="S9945" s="92" t="e">
        <f t="shared" si="623"/>
        <v>#DIV/0!</v>
      </c>
    </row>
    <row r="9946" spans="9:19" x14ac:dyDescent="0.25">
      <c r="I9946" s="45">
        <f t="shared" si="620"/>
        <v>0</v>
      </c>
      <c r="J9946" s="45">
        <f t="shared" si="621"/>
        <v>14.048346409267548</v>
      </c>
      <c r="K9946" s="39" t="e">
        <f t="shared" si="622"/>
        <v>#DIV/0!</v>
      </c>
      <c r="L9946" s="46">
        <f>J9946/Eingaben!$D$29</f>
        <v>0.9648673097488808</v>
      </c>
      <c r="M9946" s="44" t="e">
        <f>K9946/Eingaben!$D$8</f>
        <v>#DIV/0!</v>
      </c>
      <c r="N9946" s="46">
        <f>ABS(B9946-C9946)/Eingaben!$D$8</f>
        <v>0</v>
      </c>
      <c r="P9946">
        <f>D9946/3600000*G9946*100*100/Eingaben!$D$39*(A9946-A9945)/3600</f>
        <v>0</v>
      </c>
      <c r="R9946" s="91" t="e">
        <f>('Dichte Wasser'!$B$4*AVERAGE(B9946:C9946)^3+'Dichte Wasser'!$B$3*AVERAGE(B9946:C9946)^2+'Dichte Wasser'!$B$2*AVERAGE(B9946:C9946)+'Dichte Wasser'!$B$1)/1000</f>
        <v>#DIV/0!</v>
      </c>
      <c r="S9946" s="92" t="e">
        <f t="shared" si="623"/>
        <v>#DIV/0!</v>
      </c>
    </row>
    <row r="9947" spans="9:19" x14ac:dyDescent="0.25">
      <c r="I9947" s="45">
        <f t="shared" si="620"/>
        <v>0</v>
      </c>
      <c r="J9947" s="45">
        <f t="shared" si="621"/>
        <v>14.048346409267548</v>
      </c>
      <c r="K9947" s="39" t="e">
        <f t="shared" si="622"/>
        <v>#DIV/0!</v>
      </c>
      <c r="L9947" s="46">
        <f>J9947/Eingaben!$D$29</f>
        <v>0.9648673097488808</v>
      </c>
      <c r="M9947" s="44" t="e">
        <f>K9947/Eingaben!$D$8</f>
        <v>#DIV/0!</v>
      </c>
      <c r="N9947" s="46">
        <f>ABS(B9947-C9947)/Eingaben!$D$8</f>
        <v>0</v>
      </c>
      <c r="P9947">
        <f>D9947/3600000*G9947*100*100/Eingaben!$D$39*(A9947-A9946)/3600</f>
        <v>0</v>
      </c>
      <c r="R9947" s="91" t="e">
        <f>('Dichte Wasser'!$B$4*AVERAGE(B9947:C9947)^3+'Dichte Wasser'!$B$3*AVERAGE(B9947:C9947)^2+'Dichte Wasser'!$B$2*AVERAGE(B9947:C9947)+'Dichte Wasser'!$B$1)/1000</f>
        <v>#DIV/0!</v>
      </c>
      <c r="S9947" s="92" t="e">
        <f t="shared" si="623"/>
        <v>#DIV/0!</v>
      </c>
    </row>
    <row r="9948" spans="9:19" x14ac:dyDescent="0.25">
      <c r="I9948" s="45">
        <f t="shared" si="620"/>
        <v>0</v>
      </c>
      <c r="J9948" s="45">
        <f t="shared" si="621"/>
        <v>14.048346409267548</v>
      </c>
      <c r="K9948" s="39" t="e">
        <f t="shared" si="622"/>
        <v>#DIV/0!</v>
      </c>
      <c r="L9948" s="46">
        <f>J9948/Eingaben!$D$29</f>
        <v>0.9648673097488808</v>
      </c>
      <c r="M9948" s="44" t="e">
        <f>K9948/Eingaben!$D$8</f>
        <v>#DIV/0!</v>
      </c>
      <c r="N9948" s="46">
        <f>ABS(B9948-C9948)/Eingaben!$D$8</f>
        <v>0</v>
      </c>
      <c r="P9948">
        <f>D9948/3600000*G9948*100*100/Eingaben!$D$39*(A9948-A9947)/3600</f>
        <v>0</v>
      </c>
      <c r="R9948" s="91" t="e">
        <f>('Dichte Wasser'!$B$4*AVERAGE(B9948:C9948)^3+'Dichte Wasser'!$B$3*AVERAGE(B9948:C9948)^2+'Dichte Wasser'!$B$2*AVERAGE(B9948:C9948)+'Dichte Wasser'!$B$1)/1000</f>
        <v>#DIV/0!</v>
      </c>
      <c r="S9948" s="92" t="e">
        <f t="shared" si="623"/>
        <v>#DIV/0!</v>
      </c>
    </row>
    <row r="9949" spans="9:19" x14ac:dyDescent="0.25">
      <c r="I9949" s="45">
        <f t="shared" si="620"/>
        <v>0</v>
      </c>
      <c r="J9949" s="45">
        <f t="shared" si="621"/>
        <v>14.048346409267548</v>
      </c>
      <c r="K9949" s="39" t="e">
        <f t="shared" si="622"/>
        <v>#DIV/0!</v>
      </c>
      <c r="L9949" s="46">
        <f>J9949/Eingaben!$D$29</f>
        <v>0.9648673097488808</v>
      </c>
      <c r="M9949" s="44" t="e">
        <f>K9949/Eingaben!$D$8</f>
        <v>#DIV/0!</v>
      </c>
      <c r="N9949" s="46">
        <f>ABS(B9949-C9949)/Eingaben!$D$8</f>
        <v>0</v>
      </c>
      <c r="P9949">
        <f>D9949/3600000*G9949*100*100/Eingaben!$D$39*(A9949-A9948)/3600</f>
        <v>0</v>
      </c>
      <c r="R9949" s="91" t="e">
        <f>('Dichte Wasser'!$B$4*AVERAGE(B9949:C9949)^3+'Dichte Wasser'!$B$3*AVERAGE(B9949:C9949)^2+'Dichte Wasser'!$B$2*AVERAGE(B9949:C9949)+'Dichte Wasser'!$B$1)/1000</f>
        <v>#DIV/0!</v>
      </c>
      <c r="S9949" s="92" t="e">
        <f t="shared" si="623"/>
        <v>#DIV/0!</v>
      </c>
    </row>
    <row r="9950" spans="9:19" x14ac:dyDescent="0.25">
      <c r="I9950" s="45">
        <f t="shared" si="620"/>
        <v>0</v>
      </c>
      <c r="J9950" s="45">
        <f t="shared" si="621"/>
        <v>14.048346409267548</v>
      </c>
      <c r="K9950" s="39" t="e">
        <f t="shared" si="622"/>
        <v>#DIV/0!</v>
      </c>
      <c r="L9950" s="46">
        <f>J9950/Eingaben!$D$29</f>
        <v>0.9648673097488808</v>
      </c>
      <c r="M9950" s="44" t="e">
        <f>K9950/Eingaben!$D$8</f>
        <v>#DIV/0!</v>
      </c>
      <c r="N9950" s="46">
        <f>ABS(B9950-C9950)/Eingaben!$D$8</f>
        <v>0</v>
      </c>
      <c r="P9950">
        <f>D9950/3600000*G9950*100*100/Eingaben!$D$39*(A9950-A9949)/3600</f>
        <v>0</v>
      </c>
      <c r="R9950" s="91" t="e">
        <f>('Dichte Wasser'!$B$4*AVERAGE(B9950:C9950)^3+'Dichte Wasser'!$B$3*AVERAGE(B9950:C9950)^2+'Dichte Wasser'!$B$2*AVERAGE(B9950:C9950)+'Dichte Wasser'!$B$1)/1000</f>
        <v>#DIV/0!</v>
      </c>
      <c r="S9950" s="92" t="e">
        <f t="shared" si="623"/>
        <v>#DIV/0!</v>
      </c>
    </row>
    <row r="9951" spans="9:19" x14ac:dyDescent="0.25">
      <c r="I9951" s="45">
        <f t="shared" si="620"/>
        <v>0</v>
      </c>
      <c r="J9951" s="45">
        <f t="shared" si="621"/>
        <v>14.048346409267548</v>
      </c>
      <c r="K9951" s="39" t="e">
        <f t="shared" si="622"/>
        <v>#DIV/0!</v>
      </c>
      <c r="L9951" s="46">
        <f>J9951/Eingaben!$D$29</f>
        <v>0.9648673097488808</v>
      </c>
      <c r="M9951" s="44" t="e">
        <f>K9951/Eingaben!$D$8</f>
        <v>#DIV/0!</v>
      </c>
      <c r="N9951" s="46">
        <f>ABS(B9951-C9951)/Eingaben!$D$8</f>
        <v>0</v>
      </c>
      <c r="P9951">
        <f>D9951/3600000*G9951*100*100/Eingaben!$D$39*(A9951-A9950)/3600</f>
        <v>0</v>
      </c>
      <c r="R9951" s="91" t="e">
        <f>('Dichte Wasser'!$B$4*AVERAGE(B9951:C9951)^3+'Dichte Wasser'!$B$3*AVERAGE(B9951:C9951)^2+'Dichte Wasser'!$B$2*AVERAGE(B9951:C9951)+'Dichte Wasser'!$B$1)/1000</f>
        <v>#DIV/0!</v>
      </c>
      <c r="S9951" s="92" t="e">
        <f t="shared" si="623"/>
        <v>#DIV/0!</v>
      </c>
    </row>
    <row r="9952" spans="9:19" x14ac:dyDescent="0.25">
      <c r="I9952" s="45">
        <f t="shared" si="620"/>
        <v>0</v>
      </c>
      <c r="J9952" s="45">
        <f t="shared" si="621"/>
        <v>14.048346409267548</v>
      </c>
      <c r="K9952" s="39" t="e">
        <f t="shared" si="622"/>
        <v>#DIV/0!</v>
      </c>
      <c r="L9952" s="46">
        <f>J9952/Eingaben!$D$29</f>
        <v>0.9648673097488808</v>
      </c>
      <c r="M9952" s="44" t="e">
        <f>K9952/Eingaben!$D$8</f>
        <v>#DIV/0!</v>
      </c>
      <c r="N9952" s="46">
        <f>ABS(B9952-C9952)/Eingaben!$D$8</f>
        <v>0</v>
      </c>
      <c r="P9952">
        <f>D9952/3600000*G9952*100*100/Eingaben!$D$39*(A9952-A9951)/3600</f>
        <v>0</v>
      </c>
      <c r="R9952" s="91" t="e">
        <f>('Dichte Wasser'!$B$4*AVERAGE(B9952:C9952)^3+'Dichte Wasser'!$B$3*AVERAGE(B9952:C9952)^2+'Dichte Wasser'!$B$2*AVERAGE(B9952:C9952)+'Dichte Wasser'!$B$1)/1000</f>
        <v>#DIV/0!</v>
      </c>
      <c r="S9952" s="92" t="e">
        <f t="shared" si="623"/>
        <v>#DIV/0!</v>
      </c>
    </row>
    <row r="9953" spans="9:19" x14ac:dyDescent="0.25">
      <c r="I9953" s="45">
        <f t="shared" si="620"/>
        <v>0</v>
      </c>
      <c r="J9953" s="45">
        <f t="shared" si="621"/>
        <v>14.048346409267548</v>
      </c>
      <c r="K9953" s="39" t="e">
        <f t="shared" si="622"/>
        <v>#DIV/0!</v>
      </c>
      <c r="L9953" s="46">
        <f>J9953/Eingaben!$D$29</f>
        <v>0.9648673097488808</v>
      </c>
      <c r="M9953" s="44" t="e">
        <f>K9953/Eingaben!$D$8</f>
        <v>#DIV/0!</v>
      </c>
      <c r="N9953" s="46">
        <f>ABS(B9953-C9953)/Eingaben!$D$8</f>
        <v>0</v>
      </c>
      <c r="P9953">
        <f>D9953/3600000*G9953*100*100/Eingaben!$D$39*(A9953-A9952)/3600</f>
        <v>0</v>
      </c>
      <c r="R9953" s="91" t="e">
        <f>('Dichte Wasser'!$B$4*AVERAGE(B9953:C9953)^3+'Dichte Wasser'!$B$3*AVERAGE(B9953:C9953)^2+'Dichte Wasser'!$B$2*AVERAGE(B9953:C9953)+'Dichte Wasser'!$B$1)/1000</f>
        <v>#DIV/0!</v>
      </c>
      <c r="S9953" s="92" t="e">
        <f t="shared" si="623"/>
        <v>#DIV/0!</v>
      </c>
    </row>
    <row r="9954" spans="9:19" x14ac:dyDescent="0.25">
      <c r="I9954" s="45">
        <f t="shared" si="620"/>
        <v>0</v>
      </c>
      <c r="J9954" s="45">
        <f t="shared" si="621"/>
        <v>14.048346409267548</v>
      </c>
      <c r="K9954" s="39" t="e">
        <f t="shared" si="622"/>
        <v>#DIV/0!</v>
      </c>
      <c r="L9954" s="46">
        <f>J9954/Eingaben!$D$29</f>
        <v>0.9648673097488808</v>
      </c>
      <c r="M9954" s="44" t="e">
        <f>K9954/Eingaben!$D$8</f>
        <v>#DIV/0!</v>
      </c>
      <c r="N9954" s="46">
        <f>ABS(B9954-C9954)/Eingaben!$D$8</f>
        <v>0</v>
      </c>
      <c r="P9954">
        <f>D9954/3600000*G9954*100*100/Eingaben!$D$39*(A9954-A9953)/3600</f>
        <v>0</v>
      </c>
      <c r="R9954" s="91" t="e">
        <f>('Dichte Wasser'!$B$4*AVERAGE(B9954:C9954)^3+'Dichte Wasser'!$B$3*AVERAGE(B9954:C9954)^2+'Dichte Wasser'!$B$2*AVERAGE(B9954:C9954)+'Dichte Wasser'!$B$1)/1000</f>
        <v>#DIV/0!</v>
      </c>
      <c r="S9954" s="92" t="e">
        <f t="shared" si="623"/>
        <v>#DIV/0!</v>
      </c>
    </row>
    <row r="9955" spans="9:19" x14ac:dyDescent="0.25">
      <c r="I9955" s="45">
        <f t="shared" si="620"/>
        <v>0</v>
      </c>
      <c r="J9955" s="45">
        <f t="shared" si="621"/>
        <v>14.048346409267548</v>
      </c>
      <c r="K9955" s="39" t="e">
        <f t="shared" si="622"/>
        <v>#DIV/0!</v>
      </c>
      <c r="L9955" s="46">
        <f>J9955/Eingaben!$D$29</f>
        <v>0.9648673097488808</v>
      </c>
      <c r="M9955" s="44" t="e">
        <f>K9955/Eingaben!$D$8</f>
        <v>#DIV/0!</v>
      </c>
      <c r="N9955" s="46">
        <f>ABS(B9955-C9955)/Eingaben!$D$8</f>
        <v>0</v>
      </c>
      <c r="P9955">
        <f>D9955/3600000*G9955*100*100/Eingaben!$D$39*(A9955-A9954)/3600</f>
        <v>0</v>
      </c>
      <c r="R9955" s="91" t="e">
        <f>('Dichte Wasser'!$B$4*AVERAGE(B9955:C9955)^3+'Dichte Wasser'!$B$3*AVERAGE(B9955:C9955)^2+'Dichte Wasser'!$B$2*AVERAGE(B9955:C9955)+'Dichte Wasser'!$B$1)/1000</f>
        <v>#DIV/0!</v>
      </c>
      <c r="S9955" s="92" t="e">
        <f t="shared" si="623"/>
        <v>#DIV/0!</v>
      </c>
    </row>
    <row r="9956" spans="9:19" x14ac:dyDescent="0.25">
      <c r="I9956" s="45">
        <f t="shared" si="620"/>
        <v>0</v>
      </c>
      <c r="J9956" s="45">
        <f t="shared" si="621"/>
        <v>14.048346409267548</v>
      </c>
      <c r="K9956" s="39" t="e">
        <f t="shared" si="622"/>
        <v>#DIV/0!</v>
      </c>
      <c r="L9956" s="46">
        <f>J9956/Eingaben!$D$29</f>
        <v>0.9648673097488808</v>
      </c>
      <c r="M9956" s="44" t="e">
        <f>K9956/Eingaben!$D$8</f>
        <v>#DIV/0!</v>
      </c>
      <c r="N9956" s="46">
        <f>ABS(B9956-C9956)/Eingaben!$D$8</f>
        <v>0</v>
      </c>
      <c r="P9956">
        <f>D9956/3600000*G9956*100*100/Eingaben!$D$39*(A9956-A9955)/3600</f>
        <v>0</v>
      </c>
      <c r="R9956" s="91" t="e">
        <f>('Dichte Wasser'!$B$4*AVERAGE(B9956:C9956)^3+'Dichte Wasser'!$B$3*AVERAGE(B9956:C9956)^2+'Dichte Wasser'!$B$2*AVERAGE(B9956:C9956)+'Dichte Wasser'!$B$1)/1000</f>
        <v>#DIV/0!</v>
      </c>
      <c r="S9956" s="92" t="e">
        <f t="shared" si="623"/>
        <v>#DIV/0!</v>
      </c>
    </row>
    <row r="9957" spans="9:19" x14ac:dyDescent="0.25">
      <c r="I9957" s="45">
        <f t="shared" si="620"/>
        <v>0</v>
      </c>
      <c r="J9957" s="45">
        <f t="shared" si="621"/>
        <v>14.048346409267548</v>
      </c>
      <c r="K9957" s="39" t="e">
        <f t="shared" si="622"/>
        <v>#DIV/0!</v>
      </c>
      <c r="L9957" s="46">
        <f>J9957/Eingaben!$D$29</f>
        <v>0.9648673097488808</v>
      </c>
      <c r="M9957" s="44" t="e">
        <f>K9957/Eingaben!$D$8</f>
        <v>#DIV/0!</v>
      </c>
      <c r="N9957" s="46">
        <f>ABS(B9957-C9957)/Eingaben!$D$8</f>
        <v>0</v>
      </c>
      <c r="P9957">
        <f>D9957/3600000*G9957*100*100/Eingaben!$D$39*(A9957-A9956)/3600</f>
        <v>0</v>
      </c>
      <c r="R9957" s="91" t="e">
        <f>('Dichte Wasser'!$B$4*AVERAGE(B9957:C9957)^3+'Dichte Wasser'!$B$3*AVERAGE(B9957:C9957)^2+'Dichte Wasser'!$B$2*AVERAGE(B9957:C9957)+'Dichte Wasser'!$B$1)/1000</f>
        <v>#DIV/0!</v>
      </c>
      <c r="S9957" s="92" t="e">
        <f t="shared" si="623"/>
        <v>#DIV/0!</v>
      </c>
    </row>
    <row r="9958" spans="9:19" x14ac:dyDescent="0.25">
      <c r="I9958" s="45">
        <f t="shared" si="620"/>
        <v>0</v>
      </c>
      <c r="J9958" s="45">
        <f t="shared" si="621"/>
        <v>14.048346409267548</v>
      </c>
      <c r="K9958" s="39" t="e">
        <f t="shared" si="622"/>
        <v>#DIV/0!</v>
      </c>
      <c r="L9958" s="46">
        <f>J9958/Eingaben!$D$29</f>
        <v>0.9648673097488808</v>
      </c>
      <c r="M9958" s="44" t="e">
        <f>K9958/Eingaben!$D$8</f>
        <v>#DIV/0!</v>
      </c>
      <c r="N9958" s="46">
        <f>ABS(B9958-C9958)/Eingaben!$D$8</f>
        <v>0</v>
      </c>
      <c r="P9958">
        <f>D9958/3600000*G9958*100*100/Eingaben!$D$39*(A9958-A9957)/3600</f>
        <v>0</v>
      </c>
      <c r="R9958" s="91" t="e">
        <f>('Dichte Wasser'!$B$4*AVERAGE(B9958:C9958)^3+'Dichte Wasser'!$B$3*AVERAGE(B9958:C9958)^2+'Dichte Wasser'!$B$2*AVERAGE(B9958:C9958)+'Dichte Wasser'!$B$1)/1000</f>
        <v>#DIV/0!</v>
      </c>
      <c r="S9958" s="92" t="e">
        <f t="shared" si="623"/>
        <v>#DIV/0!</v>
      </c>
    </row>
    <row r="9959" spans="9:19" x14ac:dyDescent="0.25">
      <c r="I9959" s="45">
        <f t="shared" si="620"/>
        <v>0</v>
      </c>
      <c r="J9959" s="45">
        <f t="shared" si="621"/>
        <v>14.048346409267548</v>
      </c>
      <c r="K9959" s="39" t="e">
        <f t="shared" si="622"/>
        <v>#DIV/0!</v>
      </c>
      <c r="L9959" s="46">
        <f>J9959/Eingaben!$D$29</f>
        <v>0.9648673097488808</v>
      </c>
      <c r="M9959" s="44" t="e">
        <f>K9959/Eingaben!$D$8</f>
        <v>#DIV/0!</v>
      </c>
      <c r="N9959" s="46">
        <f>ABS(B9959-C9959)/Eingaben!$D$8</f>
        <v>0</v>
      </c>
      <c r="P9959">
        <f>D9959/3600000*G9959*100*100/Eingaben!$D$39*(A9959-A9958)/3600</f>
        <v>0</v>
      </c>
      <c r="R9959" s="91" t="e">
        <f>('Dichte Wasser'!$B$4*AVERAGE(B9959:C9959)^3+'Dichte Wasser'!$B$3*AVERAGE(B9959:C9959)^2+'Dichte Wasser'!$B$2*AVERAGE(B9959:C9959)+'Dichte Wasser'!$B$1)/1000</f>
        <v>#DIV/0!</v>
      </c>
      <c r="S9959" s="92" t="e">
        <f t="shared" si="623"/>
        <v>#DIV/0!</v>
      </c>
    </row>
    <row r="9960" spans="9:19" x14ac:dyDescent="0.25">
      <c r="I9960" s="45">
        <f t="shared" si="620"/>
        <v>0</v>
      </c>
      <c r="J9960" s="45">
        <f t="shared" si="621"/>
        <v>14.048346409267548</v>
      </c>
      <c r="K9960" s="39" t="e">
        <f t="shared" si="622"/>
        <v>#DIV/0!</v>
      </c>
      <c r="L9960" s="46">
        <f>J9960/Eingaben!$D$29</f>
        <v>0.9648673097488808</v>
      </c>
      <c r="M9960" s="44" t="e">
        <f>K9960/Eingaben!$D$8</f>
        <v>#DIV/0!</v>
      </c>
      <c r="N9960" s="46">
        <f>ABS(B9960-C9960)/Eingaben!$D$8</f>
        <v>0</v>
      </c>
      <c r="P9960">
        <f>D9960/3600000*G9960*100*100/Eingaben!$D$39*(A9960-A9959)/3600</f>
        <v>0</v>
      </c>
      <c r="R9960" s="91" t="e">
        <f>('Dichte Wasser'!$B$4*AVERAGE(B9960:C9960)^3+'Dichte Wasser'!$B$3*AVERAGE(B9960:C9960)^2+'Dichte Wasser'!$B$2*AVERAGE(B9960:C9960)+'Dichte Wasser'!$B$1)/1000</f>
        <v>#DIV/0!</v>
      </c>
      <c r="S9960" s="92" t="e">
        <f t="shared" si="623"/>
        <v>#DIV/0!</v>
      </c>
    </row>
    <row r="9961" spans="9:19" x14ac:dyDescent="0.25">
      <c r="I9961" s="45">
        <f t="shared" si="620"/>
        <v>0</v>
      </c>
      <c r="J9961" s="45">
        <f t="shared" si="621"/>
        <v>14.048346409267548</v>
      </c>
      <c r="K9961" s="39" t="e">
        <f t="shared" si="622"/>
        <v>#DIV/0!</v>
      </c>
      <c r="L9961" s="46">
        <f>J9961/Eingaben!$D$29</f>
        <v>0.9648673097488808</v>
      </c>
      <c r="M9961" s="44" t="e">
        <f>K9961/Eingaben!$D$8</f>
        <v>#DIV/0!</v>
      </c>
      <c r="N9961" s="46">
        <f>ABS(B9961-C9961)/Eingaben!$D$8</f>
        <v>0</v>
      </c>
      <c r="P9961">
        <f>D9961/3600000*G9961*100*100/Eingaben!$D$39*(A9961-A9960)/3600</f>
        <v>0</v>
      </c>
      <c r="R9961" s="91" t="e">
        <f>('Dichte Wasser'!$B$4*AVERAGE(B9961:C9961)^3+'Dichte Wasser'!$B$3*AVERAGE(B9961:C9961)^2+'Dichte Wasser'!$B$2*AVERAGE(B9961:C9961)+'Dichte Wasser'!$B$1)/1000</f>
        <v>#DIV/0!</v>
      </c>
      <c r="S9961" s="92" t="e">
        <f t="shared" si="623"/>
        <v>#DIV/0!</v>
      </c>
    </row>
    <row r="9962" spans="9:19" x14ac:dyDescent="0.25">
      <c r="I9962" s="45">
        <f t="shared" si="620"/>
        <v>0</v>
      </c>
      <c r="J9962" s="45">
        <f t="shared" si="621"/>
        <v>14.048346409267548</v>
      </c>
      <c r="K9962" s="39" t="e">
        <f t="shared" si="622"/>
        <v>#DIV/0!</v>
      </c>
      <c r="L9962" s="46">
        <f>J9962/Eingaben!$D$29</f>
        <v>0.9648673097488808</v>
      </c>
      <c r="M9962" s="44" t="e">
        <f>K9962/Eingaben!$D$8</f>
        <v>#DIV/0!</v>
      </c>
      <c r="N9962" s="46">
        <f>ABS(B9962-C9962)/Eingaben!$D$8</f>
        <v>0</v>
      </c>
      <c r="P9962">
        <f>D9962/3600000*G9962*100*100/Eingaben!$D$39*(A9962-A9961)/3600</f>
        <v>0</v>
      </c>
      <c r="R9962" s="91" t="e">
        <f>('Dichte Wasser'!$B$4*AVERAGE(B9962:C9962)^3+'Dichte Wasser'!$B$3*AVERAGE(B9962:C9962)^2+'Dichte Wasser'!$B$2*AVERAGE(B9962:C9962)+'Dichte Wasser'!$B$1)/1000</f>
        <v>#DIV/0!</v>
      </c>
      <c r="S9962" s="92" t="e">
        <f t="shared" si="623"/>
        <v>#DIV/0!</v>
      </c>
    </row>
    <row r="9963" spans="9:19" x14ac:dyDescent="0.25">
      <c r="I9963" s="45">
        <f t="shared" si="620"/>
        <v>0</v>
      </c>
      <c r="J9963" s="45">
        <f t="shared" si="621"/>
        <v>14.048346409267548</v>
      </c>
      <c r="K9963" s="39" t="e">
        <f t="shared" si="622"/>
        <v>#DIV/0!</v>
      </c>
      <c r="L9963" s="46">
        <f>J9963/Eingaben!$D$29</f>
        <v>0.9648673097488808</v>
      </c>
      <c r="M9963" s="44" t="e">
        <f>K9963/Eingaben!$D$8</f>
        <v>#DIV/0!</v>
      </c>
      <c r="N9963" s="46">
        <f>ABS(B9963-C9963)/Eingaben!$D$8</f>
        <v>0</v>
      </c>
      <c r="P9963">
        <f>D9963/3600000*G9963*100*100/Eingaben!$D$39*(A9963-A9962)/3600</f>
        <v>0</v>
      </c>
      <c r="R9963" s="91" t="e">
        <f>('Dichte Wasser'!$B$4*AVERAGE(B9963:C9963)^3+'Dichte Wasser'!$B$3*AVERAGE(B9963:C9963)^2+'Dichte Wasser'!$B$2*AVERAGE(B9963:C9963)+'Dichte Wasser'!$B$1)/1000</f>
        <v>#DIV/0!</v>
      </c>
      <c r="S9963" s="92" t="e">
        <f t="shared" si="623"/>
        <v>#DIV/0!</v>
      </c>
    </row>
    <row r="9964" spans="9:19" x14ac:dyDescent="0.25">
      <c r="I9964" s="45">
        <f t="shared" si="620"/>
        <v>0</v>
      </c>
      <c r="J9964" s="45">
        <f t="shared" si="621"/>
        <v>14.048346409267548</v>
      </c>
      <c r="K9964" s="39" t="e">
        <f t="shared" si="622"/>
        <v>#DIV/0!</v>
      </c>
      <c r="L9964" s="46">
        <f>J9964/Eingaben!$D$29</f>
        <v>0.9648673097488808</v>
      </c>
      <c r="M9964" s="44" t="e">
        <f>K9964/Eingaben!$D$8</f>
        <v>#DIV/0!</v>
      </c>
      <c r="N9964" s="46">
        <f>ABS(B9964-C9964)/Eingaben!$D$8</f>
        <v>0</v>
      </c>
      <c r="P9964">
        <f>D9964/3600000*G9964*100*100/Eingaben!$D$39*(A9964-A9963)/3600</f>
        <v>0</v>
      </c>
      <c r="R9964" s="91" t="e">
        <f>('Dichte Wasser'!$B$4*AVERAGE(B9964:C9964)^3+'Dichte Wasser'!$B$3*AVERAGE(B9964:C9964)^2+'Dichte Wasser'!$B$2*AVERAGE(B9964:C9964)+'Dichte Wasser'!$B$1)/1000</f>
        <v>#DIV/0!</v>
      </c>
      <c r="S9964" s="92" t="e">
        <f t="shared" si="623"/>
        <v>#DIV/0!</v>
      </c>
    </row>
    <row r="9965" spans="9:19" x14ac:dyDescent="0.25">
      <c r="I9965" s="45">
        <f t="shared" si="620"/>
        <v>0</v>
      </c>
      <c r="J9965" s="45">
        <f t="shared" si="621"/>
        <v>14.048346409267548</v>
      </c>
      <c r="K9965" s="39" t="e">
        <f t="shared" si="622"/>
        <v>#DIV/0!</v>
      </c>
      <c r="L9965" s="46">
        <f>J9965/Eingaben!$D$29</f>
        <v>0.9648673097488808</v>
      </c>
      <c r="M9965" s="44" t="e">
        <f>K9965/Eingaben!$D$8</f>
        <v>#DIV/0!</v>
      </c>
      <c r="N9965" s="46">
        <f>ABS(B9965-C9965)/Eingaben!$D$8</f>
        <v>0</v>
      </c>
      <c r="P9965">
        <f>D9965/3600000*G9965*100*100/Eingaben!$D$39*(A9965-A9964)/3600</f>
        <v>0</v>
      </c>
      <c r="R9965" s="91" t="e">
        <f>('Dichte Wasser'!$B$4*AVERAGE(B9965:C9965)^3+'Dichte Wasser'!$B$3*AVERAGE(B9965:C9965)^2+'Dichte Wasser'!$B$2*AVERAGE(B9965:C9965)+'Dichte Wasser'!$B$1)/1000</f>
        <v>#DIV/0!</v>
      </c>
      <c r="S9965" s="92" t="e">
        <f t="shared" si="623"/>
        <v>#DIV/0!</v>
      </c>
    </row>
    <row r="9966" spans="9:19" x14ac:dyDescent="0.25">
      <c r="I9966" s="45">
        <f t="shared" si="620"/>
        <v>0</v>
      </c>
      <c r="J9966" s="45">
        <f t="shared" si="621"/>
        <v>14.048346409267548</v>
      </c>
      <c r="K9966" s="39" t="e">
        <f t="shared" si="622"/>
        <v>#DIV/0!</v>
      </c>
      <c r="L9966" s="46">
        <f>J9966/Eingaben!$D$29</f>
        <v>0.9648673097488808</v>
      </c>
      <c r="M9966" s="44" t="e">
        <f>K9966/Eingaben!$D$8</f>
        <v>#DIV/0!</v>
      </c>
      <c r="N9966" s="46">
        <f>ABS(B9966-C9966)/Eingaben!$D$8</f>
        <v>0</v>
      </c>
      <c r="P9966">
        <f>D9966/3600000*G9966*100*100/Eingaben!$D$39*(A9966-A9965)/3600</f>
        <v>0</v>
      </c>
      <c r="R9966" s="91" t="e">
        <f>('Dichte Wasser'!$B$4*AVERAGE(B9966:C9966)^3+'Dichte Wasser'!$B$3*AVERAGE(B9966:C9966)^2+'Dichte Wasser'!$B$2*AVERAGE(B9966:C9966)+'Dichte Wasser'!$B$1)/1000</f>
        <v>#DIV/0!</v>
      </c>
      <c r="S9966" s="92" t="e">
        <f t="shared" si="623"/>
        <v>#DIV/0!</v>
      </c>
    </row>
    <row r="9967" spans="9:19" x14ac:dyDescent="0.25">
      <c r="I9967" s="45">
        <f t="shared" si="620"/>
        <v>0</v>
      </c>
      <c r="J9967" s="45">
        <f t="shared" si="621"/>
        <v>14.048346409267548</v>
      </c>
      <c r="K9967" s="39" t="e">
        <f t="shared" si="622"/>
        <v>#DIV/0!</v>
      </c>
      <c r="L9967" s="46">
        <f>J9967/Eingaben!$D$29</f>
        <v>0.9648673097488808</v>
      </c>
      <c r="M9967" s="44" t="e">
        <f>K9967/Eingaben!$D$8</f>
        <v>#DIV/0!</v>
      </c>
      <c r="N9967" s="46">
        <f>ABS(B9967-C9967)/Eingaben!$D$8</f>
        <v>0</v>
      </c>
      <c r="P9967">
        <f>D9967/3600000*G9967*100*100/Eingaben!$D$39*(A9967-A9966)/3600</f>
        <v>0</v>
      </c>
      <c r="R9967" s="91" t="e">
        <f>('Dichte Wasser'!$B$4*AVERAGE(B9967:C9967)^3+'Dichte Wasser'!$B$3*AVERAGE(B9967:C9967)^2+'Dichte Wasser'!$B$2*AVERAGE(B9967:C9967)+'Dichte Wasser'!$B$1)/1000</f>
        <v>#DIV/0!</v>
      </c>
      <c r="S9967" s="92" t="e">
        <f t="shared" si="623"/>
        <v>#DIV/0!</v>
      </c>
    </row>
    <row r="9968" spans="9:19" x14ac:dyDescent="0.25">
      <c r="I9968" s="45">
        <f t="shared" ref="I9968:I10000" si="624">IF(D9968&gt;0,D9968/3600*R9968*(A9968-A9967)*S9968*(B9968-C9968)/3600,0)</f>
        <v>0</v>
      </c>
      <c r="J9968" s="45">
        <f t="shared" ref="J9968:J10000" si="625">J9967+I9968</f>
        <v>14.048346409267548</v>
      </c>
      <c r="K9968" s="39" t="e">
        <f t="shared" ref="K9968:K10000" si="626">I9968/((A9968-A9967)/3600)</f>
        <v>#DIV/0!</v>
      </c>
      <c r="L9968" s="46">
        <f>J9968/Eingaben!$D$29</f>
        <v>0.9648673097488808</v>
      </c>
      <c r="M9968" s="44" t="e">
        <f>K9968/Eingaben!$D$8</f>
        <v>#DIV/0!</v>
      </c>
      <c r="N9968" s="46">
        <f>ABS(B9968-C9968)/Eingaben!$D$8</f>
        <v>0</v>
      </c>
      <c r="P9968">
        <f>D9968/3600000*G9968*100*100/Eingaben!$D$39*(A9968-A9967)/3600</f>
        <v>0</v>
      </c>
      <c r="R9968" s="91" t="e">
        <f>('Dichte Wasser'!$B$4*AVERAGE(B9968:C9968)^3+'Dichte Wasser'!$B$3*AVERAGE(B9968:C9968)^2+'Dichte Wasser'!$B$2*AVERAGE(B9968:C9968)+'Dichte Wasser'!$B$1)/1000</f>
        <v>#DIV/0!</v>
      </c>
      <c r="S9968" s="92" t="e">
        <f t="shared" ref="S9968:S10000" si="627" xml:space="preserve">  0.0000000024*AVERAGE(B9968:C9968)^4 - 0.0000005979*AVERAGE(B9968:C9968)^3 + 0.0000621355*AVERAGE(B9968:C9968)^2 - 0.0026683907*AVERAGE(B9968:C9968) + 4.2176232303</f>
        <v>#DIV/0!</v>
      </c>
    </row>
    <row r="9969" spans="9:19" x14ac:dyDescent="0.25">
      <c r="I9969" s="45">
        <f t="shared" si="624"/>
        <v>0</v>
      </c>
      <c r="J9969" s="45">
        <f t="shared" si="625"/>
        <v>14.048346409267548</v>
      </c>
      <c r="K9969" s="39" t="e">
        <f t="shared" si="626"/>
        <v>#DIV/0!</v>
      </c>
      <c r="L9969" s="46">
        <f>J9969/Eingaben!$D$29</f>
        <v>0.9648673097488808</v>
      </c>
      <c r="M9969" s="44" t="e">
        <f>K9969/Eingaben!$D$8</f>
        <v>#DIV/0!</v>
      </c>
      <c r="N9969" s="46">
        <f>ABS(B9969-C9969)/Eingaben!$D$8</f>
        <v>0</v>
      </c>
      <c r="P9969">
        <f>D9969/3600000*G9969*100*100/Eingaben!$D$39*(A9969-A9968)/3600</f>
        <v>0</v>
      </c>
      <c r="R9969" s="91" t="e">
        <f>('Dichte Wasser'!$B$4*AVERAGE(B9969:C9969)^3+'Dichte Wasser'!$B$3*AVERAGE(B9969:C9969)^2+'Dichte Wasser'!$B$2*AVERAGE(B9969:C9969)+'Dichte Wasser'!$B$1)/1000</f>
        <v>#DIV/0!</v>
      </c>
      <c r="S9969" s="92" t="e">
        <f t="shared" si="627"/>
        <v>#DIV/0!</v>
      </c>
    </row>
    <row r="9970" spans="9:19" x14ac:dyDescent="0.25">
      <c r="I9970" s="45">
        <f t="shared" si="624"/>
        <v>0</v>
      </c>
      <c r="J9970" s="45">
        <f t="shared" si="625"/>
        <v>14.048346409267548</v>
      </c>
      <c r="K9970" s="39" t="e">
        <f t="shared" si="626"/>
        <v>#DIV/0!</v>
      </c>
      <c r="L9970" s="46">
        <f>J9970/Eingaben!$D$29</f>
        <v>0.9648673097488808</v>
      </c>
      <c r="M9970" s="44" t="e">
        <f>K9970/Eingaben!$D$8</f>
        <v>#DIV/0!</v>
      </c>
      <c r="N9970" s="46">
        <f>ABS(B9970-C9970)/Eingaben!$D$8</f>
        <v>0</v>
      </c>
      <c r="P9970">
        <f>D9970/3600000*G9970*100*100/Eingaben!$D$39*(A9970-A9969)/3600</f>
        <v>0</v>
      </c>
      <c r="R9970" s="91" t="e">
        <f>('Dichte Wasser'!$B$4*AVERAGE(B9970:C9970)^3+'Dichte Wasser'!$B$3*AVERAGE(B9970:C9970)^2+'Dichte Wasser'!$B$2*AVERAGE(B9970:C9970)+'Dichte Wasser'!$B$1)/1000</f>
        <v>#DIV/0!</v>
      </c>
      <c r="S9970" s="92" t="e">
        <f t="shared" si="627"/>
        <v>#DIV/0!</v>
      </c>
    </row>
    <row r="9971" spans="9:19" x14ac:dyDescent="0.25">
      <c r="I9971" s="45">
        <f t="shared" si="624"/>
        <v>0</v>
      </c>
      <c r="J9971" s="45">
        <f t="shared" si="625"/>
        <v>14.048346409267548</v>
      </c>
      <c r="K9971" s="39" t="e">
        <f t="shared" si="626"/>
        <v>#DIV/0!</v>
      </c>
      <c r="L9971" s="46">
        <f>J9971/Eingaben!$D$29</f>
        <v>0.9648673097488808</v>
      </c>
      <c r="M9971" s="44" t="e">
        <f>K9971/Eingaben!$D$8</f>
        <v>#DIV/0!</v>
      </c>
      <c r="N9971" s="46">
        <f>ABS(B9971-C9971)/Eingaben!$D$8</f>
        <v>0</v>
      </c>
      <c r="P9971">
        <f>D9971/3600000*G9971*100*100/Eingaben!$D$39*(A9971-A9970)/3600</f>
        <v>0</v>
      </c>
      <c r="R9971" s="91" t="e">
        <f>('Dichte Wasser'!$B$4*AVERAGE(B9971:C9971)^3+'Dichte Wasser'!$B$3*AVERAGE(B9971:C9971)^2+'Dichte Wasser'!$B$2*AVERAGE(B9971:C9971)+'Dichte Wasser'!$B$1)/1000</f>
        <v>#DIV/0!</v>
      </c>
      <c r="S9971" s="92" t="e">
        <f t="shared" si="627"/>
        <v>#DIV/0!</v>
      </c>
    </row>
    <row r="9972" spans="9:19" x14ac:dyDescent="0.25">
      <c r="I9972" s="45">
        <f t="shared" si="624"/>
        <v>0</v>
      </c>
      <c r="J9972" s="45">
        <f t="shared" si="625"/>
        <v>14.048346409267548</v>
      </c>
      <c r="K9972" s="39" t="e">
        <f t="shared" si="626"/>
        <v>#DIV/0!</v>
      </c>
      <c r="L9972" s="46">
        <f>J9972/Eingaben!$D$29</f>
        <v>0.9648673097488808</v>
      </c>
      <c r="M9972" s="44" t="e">
        <f>K9972/Eingaben!$D$8</f>
        <v>#DIV/0!</v>
      </c>
      <c r="N9972" s="46">
        <f>ABS(B9972-C9972)/Eingaben!$D$8</f>
        <v>0</v>
      </c>
      <c r="P9972">
        <f>D9972/3600000*G9972*100*100/Eingaben!$D$39*(A9972-A9971)/3600</f>
        <v>0</v>
      </c>
      <c r="R9972" s="91" t="e">
        <f>('Dichte Wasser'!$B$4*AVERAGE(B9972:C9972)^3+'Dichte Wasser'!$B$3*AVERAGE(B9972:C9972)^2+'Dichte Wasser'!$B$2*AVERAGE(B9972:C9972)+'Dichte Wasser'!$B$1)/1000</f>
        <v>#DIV/0!</v>
      </c>
      <c r="S9972" s="92" t="e">
        <f t="shared" si="627"/>
        <v>#DIV/0!</v>
      </c>
    </row>
    <row r="9973" spans="9:19" x14ac:dyDescent="0.25">
      <c r="I9973" s="45">
        <f t="shared" si="624"/>
        <v>0</v>
      </c>
      <c r="J9973" s="45">
        <f t="shared" si="625"/>
        <v>14.048346409267548</v>
      </c>
      <c r="K9973" s="39" t="e">
        <f t="shared" si="626"/>
        <v>#DIV/0!</v>
      </c>
      <c r="L9973" s="46">
        <f>J9973/Eingaben!$D$29</f>
        <v>0.9648673097488808</v>
      </c>
      <c r="M9973" s="44" t="e">
        <f>K9973/Eingaben!$D$8</f>
        <v>#DIV/0!</v>
      </c>
      <c r="N9973" s="46">
        <f>ABS(B9973-C9973)/Eingaben!$D$8</f>
        <v>0</v>
      </c>
      <c r="P9973">
        <f>D9973/3600000*G9973*100*100/Eingaben!$D$39*(A9973-A9972)/3600</f>
        <v>0</v>
      </c>
      <c r="R9973" s="91" t="e">
        <f>('Dichte Wasser'!$B$4*AVERAGE(B9973:C9973)^3+'Dichte Wasser'!$B$3*AVERAGE(B9973:C9973)^2+'Dichte Wasser'!$B$2*AVERAGE(B9973:C9973)+'Dichte Wasser'!$B$1)/1000</f>
        <v>#DIV/0!</v>
      </c>
      <c r="S9973" s="92" t="e">
        <f t="shared" si="627"/>
        <v>#DIV/0!</v>
      </c>
    </row>
    <row r="9974" spans="9:19" x14ac:dyDescent="0.25">
      <c r="I9974" s="45">
        <f t="shared" si="624"/>
        <v>0</v>
      </c>
      <c r="J9974" s="45">
        <f t="shared" si="625"/>
        <v>14.048346409267548</v>
      </c>
      <c r="K9974" s="39" t="e">
        <f t="shared" si="626"/>
        <v>#DIV/0!</v>
      </c>
      <c r="L9974" s="46">
        <f>J9974/Eingaben!$D$29</f>
        <v>0.9648673097488808</v>
      </c>
      <c r="M9974" s="44" t="e">
        <f>K9974/Eingaben!$D$8</f>
        <v>#DIV/0!</v>
      </c>
      <c r="N9974" s="46">
        <f>ABS(B9974-C9974)/Eingaben!$D$8</f>
        <v>0</v>
      </c>
      <c r="P9974">
        <f>D9974/3600000*G9974*100*100/Eingaben!$D$39*(A9974-A9973)/3600</f>
        <v>0</v>
      </c>
      <c r="R9974" s="91" t="e">
        <f>('Dichte Wasser'!$B$4*AVERAGE(B9974:C9974)^3+'Dichte Wasser'!$B$3*AVERAGE(B9974:C9974)^2+'Dichte Wasser'!$B$2*AVERAGE(B9974:C9974)+'Dichte Wasser'!$B$1)/1000</f>
        <v>#DIV/0!</v>
      </c>
      <c r="S9974" s="92" t="e">
        <f t="shared" si="627"/>
        <v>#DIV/0!</v>
      </c>
    </row>
    <row r="9975" spans="9:19" x14ac:dyDescent="0.25">
      <c r="I9975" s="45">
        <f t="shared" si="624"/>
        <v>0</v>
      </c>
      <c r="J9975" s="45">
        <f t="shared" si="625"/>
        <v>14.048346409267548</v>
      </c>
      <c r="K9975" s="39" t="e">
        <f t="shared" si="626"/>
        <v>#DIV/0!</v>
      </c>
      <c r="L9975" s="46">
        <f>J9975/Eingaben!$D$29</f>
        <v>0.9648673097488808</v>
      </c>
      <c r="M9975" s="44" t="e">
        <f>K9975/Eingaben!$D$8</f>
        <v>#DIV/0!</v>
      </c>
      <c r="N9975" s="46">
        <f>ABS(B9975-C9975)/Eingaben!$D$8</f>
        <v>0</v>
      </c>
      <c r="P9975">
        <f>D9975/3600000*G9975*100*100/Eingaben!$D$39*(A9975-A9974)/3600</f>
        <v>0</v>
      </c>
      <c r="R9975" s="91" t="e">
        <f>('Dichte Wasser'!$B$4*AVERAGE(B9975:C9975)^3+'Dichte Wasser'!$B$3*AVERAGE(B9975:C9975)^2+'Dichte Wasser'!$B$2*AVERAGE(B9975:C9975)+'Dichte Wasser'!$B$1)/1000</f>
        <v>#DIV/0!</v>
      </c>
      <c r="S9975" s="92" t="e">
        <f t="shared" si="627"/>
        <v>#DIV/0!</v>
      </c>
    </row>
    <row r="9976" spans="9:19" x14ac:dyDescent="0.25">
      <c r="I9976" s="45">
        <f t="shared" si="624"/>
        <v>0</v>
      </c>
      <c r="J9976" s="45">
        <f t="shared" si="625"/>
        <v>14.048346409267548</v>
      </c>
      <c r="K9976" s="39" t="e">
        <f t="shared" si="626"/>
        <v>#DIV/0!</v>
      </c>
      <c r="L9976" s="46">
        <f>J9976/Eingaben!$D$29</f>
        <v>0.9648673097488808</v>
      </c>
      <c r="M9976" s="44" t="e">
        <f>K9976/Eingaben!$D$8</f>
        <v>#DIV/0!</v>
      </c>
      <c r="N9976" s="46">
        <f>ABS(B9976-C9976)/Eingaben!$D$8</f>
        <v>0</v>
      </c>
      <c r="P9976">
        <f>D9976/3600000*G9976*100*100/Eingaben!$D$39*(A9976-A9975)/3600</f>
        <v>0</v>
      </c>
      <c r="R9976" s="91" t="e">
        <f>('Dichte Wasser'!$B$4*AVERAGE(B9976:C9976)^3+'Dichte Wasser'!$B$3*AVERAGE(B9976:C9976)^2+'Dichte Wasser'!$B$2*AVERAGE(B9976:C9976)+'Dichte Wasser'!$B$1)/1000</f>
        <v>#DIV/0!</v>
      </c>
      <c r="S9976" s="92" t="e">
        <f t="shared" si="627"/>
        <v>#DIV/0!</v>
      </c>
    </row>
    <row r="9977" spans="9:19" x14ac:dyDescent="0.25">
      <c r="I9977" s="45">
        <f t="shared" si="624"/>
        <v>0</v>
      </c>
      <c r="J9977" s="45">
        <f t="shared" si="625"/>
        <v>14.048346409267548</v>
      </c>
      <c r="K9977" s="39" t="e">
        <f t="shared" si="626"/>
        <v>#DIV/0!</v>
      </c>
      <c r="L9977" s="46">
        <f>J9977/Eingaben!$D$29</f>
        <v>0.9648673097488808</v>
      </c>
      <c r="M9977" s="44" t="e">
        <f>K9977/Eingaben!$D$8</f>
        <v>#DIV/0!</v>
      </c>
      <c r="N9977" s="46">
        <f>ABS(B9977-C9977)/Eingaben!$D$8</f>
        <v>0</v>
      </c>
      <c r="P9977">
        <f>D9977/3600000*G9977*100*100/Eingaben!$D$39*(A9977-A9976)/3600</f>
        <v>0</v>
      </c>
      <c r="R9977" s="91" t="e">
        <f>('Dichte Wasser'!$B$4*AVERAGE(B9977:C9977)^3+'Dichte Wasser'!$B$3*AVERAGE(B9977:C9977)^2+'Dichte Wasser'!$B$2*AVERAGE(B9977:C9977)+'Dichte Wasser'!$B$1)/1000</f>
        <v>#DIV/0!</v>
      </c>
      <c r="S9977" s="92" t="e">
        <f t="shared" si="627"/>
        <v>#DIV/0!</v>
      </c>
    </row>
    <row r="9978" spans="9:19" x14ac:dyDescent="0.25">
      <c r="I9978" s="45">
        <f t="shared" si="624"/>
        <v>0</v>
      </c>
      <c r="J9978" s="45">
        <f t="shared" si="625"/>
        <v>14.048346409267548</v>
      </c>
      <c r="K9978" s="39" t="e">
        <f t="shared" si="626"/>
        <v>#DIV/0!</v>
      </c>
      <c r="L9978" s="46">
        <f>J9978/Eingaben!$D$29</f>
        <v>0.9648673097488808</v>
      </c>
      <c r="M9978" s="44" t="e">
        <f>K9978/Eingaben!$D$8</f>
        <v>#DIV/0!</v>
      </c>
      <c r="N9978" s="46">
        <f>ABS(B9978-C9978)/Eingaben!$D$8</f>
        <v>0</v>
      </c>
      <c r="P9978">
        <f>D9978/3600000*G9978*100*100/Eingaben!$D$39*(A9978-A9977)/3600</f>
        <v>0</v>
      </c>
      <c r="R9978" s="91" t="e">
        <f>('Dichte Wasser'!$B$4*AVERAGE(B9978:C9978)^3+'Dichte Wasser'!$B$3*AVERAGE(B9978:C9978)^2+'Dichte Wasser'!$B$2*AVERAGE(B9978:C9978)+'Dichte Wasser'!$B$1)/1000</f>
        <v>#DIV/0!</v>
      </c>
      <c r="S9978" s="92" t="e">
        <f t="shared" si="627"/>
        <v>#DIV/0!</v>
      </c>
    </row>
    <row r="9979" spans="9:19" x14ac:dyDescent="0.25">
      <c r="I9979" s="45">
        <f t="shared" si="624"/>
        <v>0</v>
      </c>
      <c r="J9979" s="45">
        <f t="shared" si="625"/>
        <v>14.048346409267548</v>
      </c>
      <c r="K9979" s="39" t="e">
        <f t="shared" si="626"/>
        <v>#DIV/0!</v>
      </c>
      <c r="L9979" s="46">
        <f>J9979/Eingaben!$D$29</f>
        <v>0.9648673097488808</v>
      </c>
      <c r="M9979" s="44" t="e">
        <f>K9979/Eingaben!$D$8</f>
        <v>#DIV/0!</v>
      </c>
      <c r="N9979" s="46">
        <f>ABS(B9979-C9979)/Eingaben!$D$8</f>
        <v>0</v>
      </c>
      <c r="P9979">
        <f>D9979/3600000*G9979*100*100/Eingaben!$D$39*(A9979-A9978)/3600</f>
        <v>0</v>
      </c>
      <c r="R9979" s="91" t="e">
        <f>('Dichte Wasser'!$B$4*AVERAGE(B9979:C9979)^3+'Dichte Wasser'!$B$3*AVERAGE(B9979:C9979)^2+'Dichte Wasser'!$B$2*AVERAGE(B9979:C9979)+'Dichte Wasser'!$B$1)/1000</f>
        <v>#DIV/0!</v>
      </c>
      <c r="S9979" s="92" t="e">
        <f t="shared" si="627"/>
        <v>#DIV/0!</v>
      </c>
    </row>
    <row r="9980" spans="9:19" x14ac:dyDescent="0.25">
      <c r="I9980" s="45">
        <f t="shared" si="624"/>
        <v>0</v>
      </c>
      <c r="J9980" s="45">
        <f t="shared" si="625"/>
        <v>14.048346409267548</v>
      </c>
      <c r="K9980" s="39" t="e">
        <f t="shared" si="626"/>
        <v>#DIV/0!</v>
      </c>
      <c r="L9980" s="46">
        <f>J9980/Eingaben!$D$29</f>
        <v>0.9648673097488808</v>
      </c>
      <c r="M9980" s="44" t="e">
        <f>K9980/Eingaben!$D$8</f>
        <v>#DIV/0!</v>
      </c>
      <c r="N9980" s="46">
        <f>ABS(B9980-C9980)/Eingaben!$D$8</f>
        <v>0</v>
      </c>
      <c r="P9980">
        <f>D9980/3600000*G9980*100*100/Eingaben!$D$39*(A9980-A9979)/3600</f>
        <v>0</v>
      </c>
      <c r="R9980" s="91" t="e">
        <f>('Dichte Wasser'!$B$4*AVERAGE(B9980:C9980)^3+'Dichte Wasser'!$B$3*AVERAGE(B9980:C9980)^2+'Dichte Wasser'!$B$2*AVERAGE(B9980:C9980)+'Dichte Wasser'!$B$1)/1000</f>
        <v>#DIV/0!</v>
      </c>
      <c r="S9980" s="92" t="e">
        <f t="shared" si="627"/>
        <v>#DIV/0!</v>
      </c>
    </row>
    <row r="9981" spans="9:19" x14ac:dyDescent="0.25">
      <c r="I9981" s="45">
        <f t="shared" si="624"/>
        <v>0</v>
      </c>
      <c r="J9981" s="45">
        <f t="shared" si="625"/>
        <v>14.048346409267548</v>
      </c>
      <c r="K9981" s="39" t="e">
        <f t="shared" si="626"/>
        <v>#DIV/0!</v>
      </c>
      <c r="L9981" s="46">
        <f>J9981/Eingaben!$D$29</f>
        <v>0.9648673097488808</v>
      </c>
      <c r="M9981" s="44" t="e">
        <f>K9981/Eingaben!$D$8</f>
        <v>#DIV/0!</v>
      </c>
      <c r="N9981" s="46">
        <f>ABS(B9981-C9981)/Eingaben!$D$8</f>
        <v>0</v>
      </c>
      <c r="P9981">
        <f>D9981/3600000*G9981*100*100/Eingaben!$D$39*(A9981-A9980)/3600</f>
        <v>0</v>
      </c>
      <c r="R9981" s="91" t="e">
        <f>('Dichte Wasser'!$B$4*AVERAGE(B9981:C9981)^3+'Dichte Wasser'!$B$3*AVERAGE(B9981:C9981)^2+'Dichte Wasser'!$B$2*AVERAGE(B9981:C9981)+'Dichte Wasser'!$B$1)/1000</f>
        <v>#DIV/0!</v>
      </c>
      <c r="S9981" s="92" t="e">
        <f t="shared" si="627"/>
        <v>#DIV/0!</v>
      </c>
    </row>
    <row r="9982" spans="9:19" x14ac:dyDescent="0.25">
      <c r="I9982" s="45">
        <f t="shared" si="624"/>
        <v>0</v>
      </c>
      <c r="J9982" s="45">
        <f t="shared" si="625"/>
        <v>14.048346409267548</v>
      </c>
      <c r="K9982" s="39" t="e">
        <f t="shared" si="626"/>
        <v>#DIV/0!</v>
      </c>
      <c r="L9982" s="46">
        <f>J9982/Eingaben!$D$29</f>
        <v>0.9648673097488808</v>
      </c>
      <c r="M9982" s="44" t="e">
        <f>K9982/Eingaben!$D$8</f>
        <v>#DIV/0!</v>
      </c>
      <c r="N9982" s="46">
        <f>ABS(B9982-C9982)/Eingaben!$D$8</f>
        <v>0</v>
      </c>
      <c r="P9982">
        <f>D9982/3600000*G9982*100*100/Eingaben!$D$39*(A9982-A9981)/3600</f>
        <v>0</v>
      </c>
      <c r="R9982" s="91" t="e">
        <f>('Dichte Wasser'!$B$4*AVERAGE(B9982:C9982)^3+'Dichte Wasser'!$B$3*AVERAGE(B9982:C9982)^2+'Dichte Wasser'!$B$2*AVERAGE(B9982:C9982)+'Dichte Wasser'!$B$1)/1000</f>
        <v>#DIV/0!</v>
      </c>
      <c r="S9982" s="92" t="e">
        <f t="shared" si="627"/>
        <v>#DIV/0!</v>
      </c>
    </row>
    <row r="9983" spans="9:19" x14ac:dyDescent="0.25">
      <c r="I9983" s="45">
        <f t="shared" si="624"/>
        <v>0</v>
      </c>
      <c r="J9983" s="45">
        <f t="shared" si="625"/>
        <v>14.048346409267548</v>
      </c>
      <c r="K9983" s="39" t="e">
        <f t="shared" si="626"/>
        <v>#DIV/0!</v>
      </c>
      <c r="L9983" s="46">
        <f>J9983/Eingaben!$D$29</f>
        <v>0.9648673097488808</v>
      </c>
      <c r="M9983" s="44" t="e">
        <f>K9983/Eingaben!$D$8</f>
        <v>#DIV/0!</v>
      </c>
      <c r="N9983" s="46">
        <f>ABS(B9983-C9983)/Eingaben!$D$8</f>
        <v>0</v>
      </c>
      <c r="P9983">
        <f>D9983/3600000*G9983*100*100/Eingaben!$D$39*(A9983-A9982)/3600</f>
        <v>0</v>
      </c>
      <c r="R9983" s="91" t="e">
        <f>('Dichte Wasser'!$B$4*AVERAGE(B9983:C9983)^3+'Dichte Wasser'!$B$3*AVERAGE(B9983:C9983)^2+'Dichte Wasser'!$B$2*AVERAGE(B9983:C9983)+'Dichte Wasser'!$B$1)/1000</f>
        <v>#DIV/0!</v>
      </c>
      <c r="S9983" s="92" t="e">
        <f t="shared" si="627"/>
        <v>#DIV/0!</v>
      </c>
    </row>
    <row r="9984" spans="9:19" x14ac:dyDescent="0.25">
      <c r="I9984" s="45">
        <f t="shared" si="624"/>
        <v>0</v>
      </c>
      <c r="J9984" s="45">
        <f t="shared" si="625"/>
        <v>14.048346409267548</v>
      </c>
      <c r="K9984" s="39" t="e">
        <f t="shared" si="626"/>
        <v>#DIV/0!</v>
      </c>
      <c r="L9984" s="46">
        <f>J9984/Eingaben!$D$29</f>
        <v>0.9648673097488808</v>
      </c>
      <c r="M9984" s="44" t="e">
        <f>K9984/Eingaben!$D$8</f>
        <v>#DIV/0!</v>
      </c>
      <c r="N9984" s="46">
        <f>ABS(B9984-C9984)/Eingaben!$D$8</f>
        <v>0</v>
      </c>
      <c r="P9984">
        <f>D9984/3600000*G9984*100*100/Eingaben!$D$39*(A9984-A9983)/3600</f>
        <v>0</v>
      </c>
      <c r="R9984" s="91" t="e">
        <f>('Dichte Wasser'!$B$4*AVERAGE(B9984:C9984)^3+'Dichte Wasser'!$B$3*AVERAGE(B9984:C9984)^2+'Dichte Wasser'!$B$2*AVERAGE(B9984:C9984)+'Dichte Wasser'!$B$1)/1000</f>
        <v>#DIV/0!</v>
      </c>
      <c r="S9984" s="92" t="e">
        <f t="shared" si="627"/>
        <v>#DIV/0!</v>
      </c>
    </row>
    <row r="9985" spans="9:19" x14ac:dyDescent="0.25">
      <c r="I9985" s="45">
        <f t="shared" si="624"/>
        <v>0</v>
      </c>
      <c r="J9985" s="45">
        <f t="shared" si="625"/>
        <v>14.048346409267548</v>
      </c>
      <c r="K9985" s="39" t="e">
        <f t="shared" si="626"/>
        <v>#DIV/0!</v>
      </c>
      <c r="L9985" s="46">
        <f>J9985/Eingaben!$D$29</f>
        <v>0.9648673097488808</v>
      </c>
      <c r="M9985" s="44" t="e">
        <f>K9985/Eingaben!$D$8</f>
        <v>#DIV/0!</v>
      </c>
      <c r="N9985" s="46">
        <f>ABS(B9985-C9985)/Eingaben!$D$8</f>
        <v>0</v>
      </c>
      <c r="P9985">
        <f>D9985/3600000*G9985*100*100/Eingaben!$D$39*(A9985-A9984)/3600</f>
        <v>0</v>
      </c>
      <c r="R9985" s="91" t="e">
        <f>('Dichte Wasser'!$B$4*AVERAGE(B9985:C9985)^3+'Dichte Wasser'!$B$3*AVERAGE(B9985:C9985)^2+'Dichte Wasser'!$B$2*AVERAGE(B9985:C9985)+'Dichte Wasser'!$B$1)/1000</f>
        <v>#DIV/0!</v>
      </c>
      <c r="S9985" s="92" t="e">
        <f t="shared" si="627"/>
        <v>#DIV/0!</v>
      </c>
    </row>
    <row r="9986" spans="9:19" x14ac:dyDescent="0.25">
      <c r="I9986" s="45">
        <f t="shared" si="624"/>
        <v>0</v>
      </c>
      <c r="J9986" s="45">
        <f t="shared" si="625"/>
        <v>14.048346409267548</v>
      </c>
      <c r="K9986" s="39" t="e">
        <f t="shared" si="626"/>
        <v>#DIV/0!</v>
      </c>
      <c r="L9986" s="46">
        <f>J9986/Eingaben!$D$29</f>
        <v>0.9648673097488808</v>
      </c>
      <c r="M9986" s="44" t="e">
        <f>K9986/Eingaben!$D$8</f>
        <v>#DIV/0!</v>
      </c>
      <c r="N9986" s="46">
        <f>ABS(B9986-C9986)/Eingaben!$D$8</f>
        <v>0</v>
      </c>
      <c r="P9986">
        <f>D9986/3600000*G9986*100*100/Eingaben!$D$39*(A9986-A9985)/3600</f>
        <v>0</v>
      </c>
      <c r="R9986" s="91" t="e">
        <f>('Dichte Wasser'!$B$4*AVERAGE(B9986:C9986)^3+'Dichte Wasser'!$B$3*AVERAGE(B9986:C9986)^2+'Dichte Wasser'!$B$2*AVERAGE(B9986:C9986)+'Dichte Wasser'!$B$1)/1000</f>
        <v>#DIV/0!</v>
      </c>
      <c r="S9986" s="92" t="e">
        <f t="shared" si="627"/>
        <v>#DIV/0!</v>
      </c>
    </row>
    <row r="9987" spans="9:19" x14ac:dyDescent="0.25">
      <c r="I9987" s="45">
        <f t="shared" si="624"/>
        <v>0</v>
      </c>
      <c r="J9987" s="45">
        <f t="shared" si="625"/>
        <v>14.048346409267548</v>
      </c>
      <c r="K9987" s="39" t="e">
        <f t="shared" si="626"/>
        <v>#DIV/0!</v>
      </c>
      <c r="L9987" s="46">
        <f>J9987/Eingaben!$D$29</f>
        <v>0.9648673097488808</v>
      </c>
      <c r="M9987" s="44" t="e">
        <f>K9987/Eingaben!$D$8</f>
        <v>#DIV/0!</v>
      </c>
      <c r="N9987" s="46">
        <f>ABS(B9987-C9987)/Eingaben!$D$8</f>
        <v>0</v>
      </c>
      <c r="P9987">
        <f>D9987/3600000*G9987*100*100/Eingaben!$D$39*(A9987-A9986)/3600</f>
        <v>0</v>
      </c>
      <c r="R9987" s="91" t="e">
        <f>('Dichte Wasser'!$B$4*AVERAGE(B9987:C9987)^3+'Dichte Wasser'!$B$3*AVERAGE(B9987:C9987)^2+'Dichte Wasser'!$B$2*AVERAGE(B9987:C9987)+'Dichte Wasser'!$B$1)/1000</f>
        <v>#DIV/0!</v>
      </c>
      <c r="S9987" s="92" t="e">
        <f t="shared" si="627"/>
        <v>#DIV/0!</v>
      </c>
    </row>
    <row r="9988" spans="9:19" x14ac:dyDescent="0.25">
      <c r="I9988" s="45">
        <f t="shared" si="624"/>
        <v>0</v>
      </c>
      <c r="J9988" s="45">
        <f t="shared" si="625"/>
        <v>14.048346409267548</v>
      </c>
      <c r="K9988" s="39" t="e">
        <f t="shared" si="626"/>
        <v>#DIV/0!</v>
      </c>
      <c r="L9988" s="46">
        <f>J9988/Eingaben!$D$29</f>
        <v>0.9648673097488808</v>
      </c>
      <c r="M9988" s="44" t="e">
        <f>K9988/Eingaben!$D$8</f>
        <v>#DIV/0!</v>
      </c>
      <c r="N9988" s="46">
        <f>ABS(B9988-C9988)/Eingaben!$D$8</f>
        <v>0</v>
      </c>
      <c r="P9988">
        <f>D9988/3600000*G9988*100*100/Eingaben!$D$39*(A9988-A9987)/3600</f>
        <v>0</v>
      </c>
      <c r="R9988" s="91" t="e">
        <f>('Dichte Wasser'!$B$4*AVERAGE(B9988:C9988)^3+'Dichte Wasser'!$B$3*AVERAGE(B9988:C9988)^2+'Dichte Wasser'!$B$2*AVERAGE(B9988:C9988)+'Dichte Wasser'!$B$1)/1000</f>
        <v>#DIV/0!</v>
      </c>
      <c r="S9988" s="92" t="e">
        <f t="shared" si="627"/>
        <v>#DIV/0!</v>
      </c>
    </row>
    <row r="9989" spans="9:19" x14ac:dyDescent="0.25">
      <c r="I9989" s="45">
        <f t="shared" si="624"/>
        <v>0</v>
      </c>
      <c r="J9989" s="45">
        <f t="shared" si="625"/>
        <v>14.048346409267548</v>
      </c>
      <c r="K9989" s="39" t="e">
        <f t="shared" si="626"/>
        <v>#DIV/0!</v>
      </c>
      <c r="L9989" s="46">
        <f>J9989/Eingaben!$D$29</f>
        <v>0.9648673097488808</v>
      </c>
      <c r="M9989" s="44" t="e">
        <f>K9989/Eingaben!$D$8</f>
        <v>#DIV/0!</v>
      </c>
      <c r="N9989" s="46">
        <f>ABS(B9989-C9989)/Eingaben!$D$8</f>
        <v>0</v>
      </c>
      <c r="P9989">
        <f>D9989/3600000*G9989*100*100/Eingaben!$D$39*(A9989-A9988)/3600</f>
        <v>0</v>
      </c>
      <c r="R9989" s="91" t="e">
        <f>('Dichte Wasser'!$B$4*AVERAGE(B9989:C9989)^3+'Dichte Wasser'!$B$3*AVERAGE(B9989:C9989)^2+'Dichte Wasser'!$B$2*AVERAGE(B9989:C9989)+'Dichte Wasser'!$B$1)/1000</f>
        <v>#DIV/0!</v>
      </c>
      <c r="S9989" s="92" t="e">
        <f t="shared" si="627"/>
        <v>#DIV/0!</v>
      </c>
    </row>
    <row r="9990" spans="9:19" x14ac:dyDescent="0.25">
      <c r="I9990" s="45">
        <f t="shared" si="624"/>
        <v>0</v>
      </c>
      <c r="J9990" s="45">
        <f t="shared" si="625"/>
        <v>14.048346409267548</v>
      </c>
      <c r="K9990" s="39" t="e">
        <f t="shared" si="626"/>
        <v>#DIV/0!</v>
      </c>
      <c r="L9990" s="46">
        <f>J9990/Eingaben!$D$29</f>
        <v>0.9648673097488808</v>
      </c>
      <c r="M9990" s="44" t="e">
        <f>K9990/Eingaben!$D$8</f>
        <v>#DIV/0!</v>
      </c>
      <c r="N9990" s="46">
        <f>ABS(B9990-C9990)/Eingaben!$D$8</f>
        <v>0</v>
      </c>
      <c r="P9990">
        <f>D9990/3600000*G9990*100*100/Eingaben!$D$39*(A9990-A9989)/3600</f>
        <v>0</v>
      </c>
      <c r="R9990" s="91" t="e">
        <f>('Dichte Wasser'!$B$4*AVERAGE(B9990:C9990)^3+'Dichte Wasser'!$B$3*AVERAGE(B9990:C9990)^2+'Dichte Wasser'!$B$2*AVERAGE(B9990:C9990)+'Dichte Wasser'!$B$1)/1000</f>
        <v>#DIV/0!</v>
      </c>
      <c r="S9990" s="92" t="e">
        <f t="shared" si="627"/>
        <v>#DIV/0!</v>
      </c>
    </row>
    <row r="9991" spans="9:19" x14ac:dyDescent="0.25">
      <c r="I9991" s="45">
        <f t="shared" si="624"/>
        <v>0</v>
      </c>
      <c r="J9991" s="45">
        <f t="shared" si="625"/>
        <v>14.048346409267548</v>
      </c>
      <c r="K9991" s="39" t="e">
        <f t="shared" si="626"/>
        <v>#DIV/0!</v>
      </c>
      <c r="L9991" s="46">
        <f>J9991/Eingaben!$D$29</f>
        <v>0.9648673097488808</v>
      </c>
      <c r="M9991" s="44" t="e">
        <f>K9991/Eingaben!$D$8</f>
        <v>#DIV/0!</v>
      </c>
      <c r="N9991" s="46">
        <f>ABS(B9991-C9991)/Eingaben!$D$8</f>
        <v>0</v>
      </c>
      <c r="P9991">
        <f>D9991/3600000*G9991*100*100/Eingaben!$D$39*(A9991-A9990)/3600</f>
        <v>0</v>
      </c>
      <c r="R9991" s="91" t="e">
        <f>('Dichte Wasser'!$B$4*AVERAGE(B9991:C9991)^3+'Dichte Wasser'!$B$3*AVERAGE(B9991:C9991)^2+'Dichte Wasser'!$B$2*AVERAGE(B9991:C9991)+'Dichte Wasser'!$B$1)/1000</f>
        <v>#DIV/0!</v>
      </c>
      <c r="S9991" s="92" t="e">
        <f t="shared" si="627"/>
        <v>#DIV/0!</v>
      </c>
    </row>
    <row r="9992" spans="9:19" x14ac:dyDescent="0.25">
      <c r="I9992" s="45">
        <f t="shared" si="624"/>
        <v>0</v>
      </c>
      <c r="J9992" s="45">
        <f t="shared" si="625"/>
        <v>14.048346409267548</v>
      </c>
      <c r="K9992" s="39" t="e">
        <f t="shared" si="626"/>
        <v>#DIV/0!</v>
      </c>
      <c r="L9992" s="46">
        <f>J9992/Eingaben!$D$29</f>
        <v>0.9648673097488808</v>
      </c>
      <c r="M9992" s="44" t="e">
        <f>K9992/Eingaben!$D$8</f>
        <v>#DIV/0!</v>
      </c>
      <c r="N9992" s="46">
        <f>ABS(B9992-C9992)/Eingaben!$D$8</f>
        <v>0</v>
      </c>
      <c r="P9992">
        <f>D9992/3600000*G9992*100*100/Eingaben!$D$39*(A9992-A9991)/3600</f>
        <v>0</v>
      </c>
      <c r="R9992" s="91" t="e">
        <f>('Dichte Wasser'!$B$4*AVERAGE(B9992:C9992)^3+'Dichte Wasser'!$B$3*AVERAGE(B9992:C9992)^2+'Dichte Wasser'!$B$2*AVERAGE(B9992:C9992)+'Dichte Wasser'!$B$1)/1000</f>
        <v>#DIV/0!</v>
      </c>
      <c r="S9992" s="92" t="e">
        <f t="shared" si="627"/>
        <v>#DIV/0!</v>
      </c>
    </row>
    <row r="9993" spans="9:19" x14ac:dyDescent="0.25">
      <c r="I9993" s="45">
        <f t="shared" si="624"/>
        <v>0</v>
      </c>
      <c r="J9993" s="45">
        <f t="shared" si="625"/>
        <v>14.048346409267548</v>
      </c>
      <c r="K9993" s="39" t="e">
        <f t="shared" si="626"/>
        <v>#DIV/0!</v>
      </c>
      <c r="L9993" s="46">
        <f>J9993/Eingaben!$D$29</f>
        <v>0.9648673097488808</v>
      </c>
      <c r="M9993" s="44" t="e">
        <f>K9993/Eingaben!$D$8</f>
        <v>#DIV/0!</v>
      </c>
      <c r="N9993" s="46">
        <f>ABS(B9993-C9993)/Eingaben!$D$8</f>
        <v>0</v>
      </c>
      <c r="P9993">
        <f>D9993/3600000*G9993*100*100/Eingaben!$D$39*(A9993-A9992)/3600</f>
        <v>0</v>
      </c>
      <c r="R9993" s="91" t="e">
        <f>('Dichte Wasser'!$B$4*AVERAGE(B9993:C9993)^3+'Dichte Wasser'!$B$3*AVERAGE(B9993:C9993)^2+'Dichte Wasser'!$B$2*AVERAGE(B9993:C9993)+'Dichte Wasser'!$B$1)/1000</f>
        <v>#DIV/0!</v>
      </c>
      <c r="S9993" s="92" t="e">
        <f t="shared" si="627"/>
        <v>#DIV/0!</v>
      </c>
    </row>
    <row r="9994" spans="9:19" x14ac:dyDescent="0.25">
      <c r="I9994" s="45">
        <f t="shared" si="624"/>
        <v>0</v>
      </c>
      <c r="J9994" s="45">
        <f t="shared" si="625"/>
        <v>14.048346409267548</v>
      </c>
      <c r="K9994" s="39" t="e">
        <f t="shared" si="626"/>
        <v>#DIV/0!</v>
      </c>
      <c r="L9994" s="46">
        <f>J9994/Eingaben!$D$29</f>
        <v>0.9648673097488808</v>
      </c>
      <c r="M9994" s="44" t="e">
        <f>K9994/Eingaben!$D$8</f>
        <v>#DIV/0!</v>
      </c>
      <c r="N9994" s="46">
        <f>ABS(B9994-C9994)/Eingaben!$D$8</f>
        <v>0</v>
      </c>
      <c r="P9994">
        <f>D9994/3600000*G9994*100*100/Eingaben!$D$39*(A9994-A9993)/3600</f>
        <v>0</v>
      </c>
      <c r="R9994" s="91" t="e">
        <f>('Dichte Wasser'!$B$4*AVERAGE(B9994:C9994)^3+'Dichte Wasser'!$B$3*AVERAGE(B9994:C9994)^2+'Dichte Wasser'!$B$2*AVERAGE(B9994:C9994)+'Dichte Wasser'!$B$1)/1000</f>
        <v>#DIV/0!</v>
      </c>
      <c r="S9994" s="92" t="e">
        <f t="shared" si="627"/>
        <v>#DIV/0!</v>
      </c>
    </row>
    <row r="9995" spans="9:19" x14ac:dyDescent="0.25">
      <c r="I9995" s="45">
        <f t="shared" si="624"/>
        <v>0</v>
      </c>
      <c r="J9995" s="45">
        <f t="shared" si="625"/>
        <v>14.048346409267548</v>
      </c>
      <c r="K9995" s="39" t="e">
        <f t="shared" si="626"/>
        <v>#DIV/0!</v>
      </c>
      <c r="L9995" s="46">
        <f>J9995/Eingaben!$D$29</f>
        <v>0.9648673097488808</v>
      </c>
      <c r="M9995" s="44" t="e">
        <f>K9995/Eingaben!$D$8</f>
        <v>#DIV/0!</v>
      </c>
      <c r="N9995" s="46">
        <f>ABS(B9995-C9995)/Eingaben!$D$8</f>
        <v>0</v>
      </c>
      <c r="P9995">
        <f>D9995/3600000*G9995*100*100/Eingaben!$D$39*(A9995-A9994)/3600</f>
        <v>0</v>
      </c>
      <c r="R9995" s="91" t="e">
        <f>('Dichte Wasser'!$B$4*AVERAGE(B9995:C9995)^3+'Dichte Wasser'!$B$3*AVERAGE(B9995:C9995)^2+'Dichte Wasser'!$B$2*AVERAGE(B9995:C9995)+'Dichte Wasser'!$B$1)/1000</f>
        <v>#DIV/0!</v>
      </c>
      <c r="S9995" s="92" t="e">
        <f t="shared" si="627"/>
        <v>#DIV/0!</v>
      </c>
    </row>
    <row r="9996" spans="9:19" x14ac:dyDescent="0.25">
      <c r="I9996" s="45">
        <f t="shared" si="624"/>
        <v>0</v>
      </c>
      <c r="J9996" s="45">
        <f t="shared" si="625"/>
        <v>14.048346409267548</v>
      </c>
      <c r="K9996" s="39" t="e">
        <f t="shared" si="626"/>
        <v>#DIV/0!</v>
      </c>
      <c r="L9996" s="46">
        <f>J9996/Eingaben!$D$29</f>
        <v>0.9648673097488808</v>
      </c>
      <c r="M9996" s="44" t="e">
        <f>K9996/Eingaben!$D$8</f>
        <v>#DIV/0!</v>
      </c>
      <c r="N9996" s="46">
        <f>ABS(B9996-C9996)/Eingaben!$D$8</f>
        <v>0</v>
      </c>
      <c r="P9996">
        <f>D9996/3600000*G9996*100*100/Eingaben!$D$39*(A9996-A9995)/3600</f>
        <v>0</v>
      </c>
      <c r="R9996" s="91" t="e">
        <f>('Dichte Wasser'!$B$4*AVERAGE(B9996:C9996)^3+'Dichte Wasser'!$B$3*AVERAGE(B9996:C9996)^2+'Dichte Wasser'!$B$2*AVERAGE(B9996:C9996)+'Dichte Wasser'!$B$1)/1000</f>
        <v>#DIV/0!</v>
      </c>
      <c r="S9996" s="92" t="e">
        <f t="shared" si="627"/>
        <v>#DIV/0!</v>
      </c>
    </row>
    <row r="9997" spans="9:19" x14ac:dyDescent="0.25">
      <c r="I9997" s="45">
        <f t="shared" si="624"/>
        <v>0</v>
      </c>
      <c r="J9997" s="45">
        <f t="shared" si="625"/>
        <v>14.048346409267548</v>
      </c>
      <c r="K9997" s="39" t="e">
        <f t="shared" si="626"/>
        <v>#DIV/0!</v>
      </c>
      <c r="L9997" s="46">
        <f>J9997/Eingaben!$D$29</f>
        <v>0.9648673097488808</v>
      </c>
      <c r="M9997" s="44" t="e">
        <f>K9997/Eingaben!$D$8</f>
        <v>#DIV/0!</v>
      </c>
      <c r="N9997" s="46">
        <f>ABS(B9997-C9997)/Eingaben!$D$8</f>
        <v>0</v>
      </c>
      <c r="P9997">
        <f>D9997/3600000*G9997*100*100/Eingaben!$D$39*(A9997-A9996)/3600</f>
        <v>0</v>
      </c>
      <c r="R9997" s="91" t="e">
        <f>('Dichte Wasser'!$B$4*AVERAGE(B9997:C9997)^3+'Dichte Wasser'!$B$3*AVERAGE(B9997:C9997)^2+'Dichte Wasser'!$B$2*AVERAGE(B9997:C9997)+'Dichte Wasser'!$B$1)/1000</f>
        <v>#DIV/0!</v>
      </c>
      <c r="S9997" s="92" t="e">
        <f t="shared" si="627"/>
        <v>#DIV/0!</v>
      </c>
    </row>
    <row r="9998" spans="9:19" x14ac:dyDescent="0.25">
      <c r="I9998" s="45">
        <f t="shared" si="624"/>
        <v>0</v>
      </c>
      <c r="J9998" s="45">
        <f t="shared" si="625"/>
        <v>14.048346409267548</v>
      </c>
      <c r="K9998" s="39" t="e">
        <f t="shared" si="626"/>
        <v>#DIV/0!</v>
      </c>
      <c r="L9998" s="46">
        <f>J9998/Eingaben!$D$29</f>
        <v>0.9648673097488808</v>
      </c>
      <c r="M9998" s="44" t="e">
        <f>K9998/Eingaben!$D$8</f>
        <v>#DIV/0!</v>
      </c>
      <c r="N9998" s="46">
        <f>ABS(B9998-C9998)/Eingaben!$D$8</f>
        <v>0</v>
      </c>
      <c r="P9998">
        <f>D9998/3600000*G9998*100*100/Eingaben!$D$39*(A9998-A9997)/3600</f>
        <v>0</v>
      </c>
      <c r="R9998" s="91" t="e">
        <f>('Dichte Wasser'!$B$4*AVERAGE(B9998:C9998)^3+'Dichte Wasser'!$B$3*AVERAGE(B9998:C9998)^2+'Dichte Wasser'!$B$2*AVERAGE(B9998:C9998)+'Dichte Wasser'!$B$1)/1000</f>
        <v>#DIV/0!</v>
      </c>
      <c r="S9998" s="92" t="e">
        <f t="shared" si="627"/>
        <v>#DIV/0!</v>
      </c>
    </row>
    <row r="9999" spans="9:19" x14ac:dyDescent="0.25">
      <c r="I9999" s="45">
        <f t="shared" si="624"/>
        <v>0</v>
      </c>
      <c r="J9999" s="45">
        <f t="shared" si="625"/>
        <v>14.048346409267548</v>
      </c>
      <c r="K9999" s="39" t="e">
        <f t="shared" si="626"/>
        <v>#DIV/0!</v>
      </c>
      <c r="L9999" s="46">
        <f>J9999/Eingaben!$D$29</f>
        <v>0.9648673097488808</v>
      </c>
      <c r="M9999" s="44" t="e">
        <f>K9999/Eingaben!$D$8</f>
        <v>#DIV/0!</v>
      </c>
      <c r="N9999" s="46">
        <f>ABS(B9999-C9999)/Eingaben!$D$8</f>
        <v>0</v>
      </c>
      <c r="P9999">
        <f>D9999/3600000*G9999*100*100/Eingaben!$D$39*(A9999-A9998)/3600</f>
        <v>0</v>
      </c>
      <c r="R9999" s="91" t="e">
        <f>('Dichte Wasser'!$B$4*AVERAGE(B9999:C9999)^3+'Dichte Wasser'!$B$3*AVERAGE(B9999:C9999)^2+'Dichte Wasser'!$B$2*AVERAGE(B9999:C9999)+'Dichte Wasser'!$B$1)/1000</f>
        <v>#DIV/0!</v>
      </c>
      <c r="S9999" s="92" t="e">
        <f t="shared" si="627"/>
        <v>#DIV/0!</v>
      </c>
    </row>
    <row r="10000" spans="9:19" x14ac:dyDescent="0.25">
      <c r="I10000" s="45">
        <f t="shared" si="624"/>
        <v>0</v>
      </c>
      <c r="J10000" s="45">
        <f t="shared" si="625"/>
        <v>14.048346409267548</v>
      </c>
      <c r="K10000" s="39" t="e">
        <f t="shared" si="626"/>
        <v>#DIV/0!</v>
      </c>
      <c r="L10000" s="46">
        <f>J10000/Eingaben!$D$29</f>
        <v>0.9648673097488808</v>
      </c>
      <c r="M10000" s="44" t="e">
        <f>K10000/Eingaben!$D$8</f>
        <v>#DIV/0!</v>
      </c>
      <c r="N10000" s="46">
        <f>ABS(B10000-C10000)/Eingaben!$D$8</f>
        <v>0</v>
      </c>
      <c r="P10000">
        <f>D10000/3600000*G10000*100*100/Eingaben!$D$39*(A10000-A9999)/3600</f>
        <v>0</v>
      </c>
      <c r="R10000" s="91" t="e">
        <f>('Dichte Wasser'!$B$4*AVERAGE(B10000:C10000)^3+'Dichte Wasser'!$B$3*AVERAGE(B10000:C10000)^2+'Dichte Wasser'!$B$2*AVERAGE(B10000:C10000)+'Dichte Wasser'!$B$1)/1000</f>
        <v>#DIV/0!</v>
      </c>
      <c r="S10000" s="92" t="e">
        <f t="shared" si="627"/>
        <v>#DIV/0!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7</vt:i4>
      </vt:variant>
      <vt:variant>
        <vt:lpstr>Benannte Bereiche</vt:lpstr>
      </vt:variant>
      <vt:variant>
        <vt:i4>1</vt:i4>
      </vt:variant>
    </vt:vector>
  </HeadingPairs>
  <TitlesOfParts>
    <vt:vector size="18" baseType="lpstr">
      <vt:lpstr>Historie</vt:lpstr>
      <vt:lpstr>Hinweise</vt:lpstr>
      <vt:lpstr>Bericht</vt:lpstr>
      <vt:lpstr>Eingaben</vt:lpstr>
      <vt:lpstr>Beladung Vmin</vt:lpstr>
      <vt:lpstr>Entladung Vmin</vt:lpstr>
      <vt:lpstr>Beladung Vref</vt:lpstr>
      <vt:lpstr>Entladung Vref</vt:lpstr>
      <vt:lpstr>Beladung Vmax</vt:lpstr>
      <vt:lpstr>Entladung Vmax</vt:lpstr>
      <vt:lpstr>Speicherkennzahlen</vt:lpstr>
      <vt:lpstr> Interpol Beladung f,L,i</vt:lpstr>
      <vt:lpstr> Interpol Beladung f,T,i</vt:lpstr>
      <vt:lpstr> Interpol Entladung f,L,i</vt:lpstr>
      <vt:lpstr> Interpol Entladung f,T,i</vt:lpstr>
      <vt:lpstr>Dichte Wasser</vt:lpstr>
      <vt:lpstr>cp Wasser</vt:lpstr>
      <vt:lpstr>Bericht!Druckbereic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phan Bachmann</dc:creator>
  <cp:lastModifiedBy>Chirek, Fr.  TG1</cp:lastModifiedBy>
  <cp:lastPrinted>2024-11-26T10:32:46Z</cp:lastPrinted>
  <dcterms:created xsi:type="dcterms:W3CDTF">2022-07-14T09:04:55Z</dcterms:created>
  <dcterms:modified xsi:type="dcterms:W3CDTF">2024-12-10T11:54:35Z</dcterms:modified>
</cp:coreProperties>
</file>